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threadedComments/threadedComment1.xml" ContentType="application/vnd.ms-excel.threaded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mc:AlternateContent xmlns:mc="http://schemas.openxmlformats.org/markup-compatibility/2006">
    <mc:Choice Requires="x15">
      <x15ac:absPath xmlns:x15ac="http://schemas.microsoft.com/office/spreadsheetml/2010/11/ac" url="G:\.shortcut-targets-by-id\1PKPUJ5BnUlpZyHn7OIph8Kc17b7qiSjm\4_GADMIN\1_REGIS\0_Invitaciones\2_MedianaC\VA_031_2021_Mantenimiento_hidrosanitario\Gestion\1_Invitacion\"/>
    </mc:Choice>
  </mc:AlternateContent>
  <xr:revisionPtr revIDLastSave="0" documentId="13_ncr:1_{05E539AC-840A-4A2C-AAE2-FA60ECF87A42}" xr6:coauthVersionLast="47" xr6:coauthVersionMax="47" xr10:uidLastSave="{00000000-0000-0000-0000-000000000000}"/>
  <bookViews>
    <workbookView xWindow="-110" yWindow="-110" windowWidth="19420" windowHeight="10420" tabRatio="836" firstSheet="1" activeTab="7" xr2:uid="{00000000-000D-0000-FFFF-FFFF00000000}"/>
  </bookViews>
  <sheets>
    <sheet name="PLAZO" sheetId="20" r:id="rId1"/>
    <sheet name="POLIZAS" sheetId="1" r:id="rId2"/>
    <sheet name="F.P. Profesionales " sheetId="23" r:id="rId3"/>
    <sheet name="F.P. Mano de Obra " sheetId="33" r:id="rId4"/>
    <sheet name="Analisis A.U." sheetId="32" r:id="rId5"/>
    <sheet name="ANEXO2D COSTO TOTAL" sheetId="5" r:id="rId6"/>
    <sheet name="ANEXO2E AREA METROP" sheetId="6" r:id="rId7"/>
    <sheet name="ANEXO2F S. ORIENTE" sheetId="7" r:id="rId8"/>
    <sheet name="ANEXOS2G S. URABÁ" sheetId="8" r:id="rId9"/>
    <sheet name="ANEXO2H S. YARUMAL" sheetId="27" r:id="rId10"/>
    <sheet name="ANEXO2I S. AMALFI SEGOVIA" sheetId="28" r:id="rId11"/>
    <sheet name="ANEXO2J S. ANDES" sheetId="29" r:id="rId12"/>
    <sheet name="ANEXO2K S. SANTAFE ANT" sheetId="30" r:id="rId13"/>
    <sheet name="ANEXO2L  S. PTO B Y SJ NUS" sheetId="13" r:id="rId14"/>
    <sheet name="ANEXO2M  S. SONSÓN" sheetId="14" r:id="rId15"/>
    <sheet name="ANEXO2N H. VEGAS CLARA" sheetId="15" r:id="rId16"/>
    <sheet name="ANEXO2O H. LA MONTAÑA" sheetId="16" r:id="rId17"/>
    <sheet name="ANEXO2P CAUCASIA" sheetId="17" r:id="rId18"/>
    <sheet name="ANEXO2Q H. PROGRESO" sheetId="31" r:id="rId19"/>
    <sheet name="ANEXO2R FRONTINO" sheetId="19"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____________cal16">#REF!</definedName>
    <definedName name="_______________cal18">#REF!</definedName>
    <definedName name="_______________Cal20">#REF!</definedName>
    <definedName name="_______________cal22">#REF!</definedName>
    <definedName name="_______________cal24">#REF!</definedName>
    <definedName name="______________cal16">#REF!</definedName>
    <definedName name="______________cal18">#REF!</definedName>
    <definedName name="______________Cal20">#REF!</definedName>
    <definedName name="______________cal22">#REF!</definedName>
    <definedName name="______________cal24">#REF!</definedName>
    <definedName name="_____________cal16">#REF!</definedName>
    <definedName name="_____________cal18">#REF!</definedName>
    <definedName name="_____________Cal20">#REF!</definedName>
    <definedName name="_____________cal22">#REF!</definedName>
    <definedName name="_____________cal24">#REF!</definedName>
    <definedName name="____________cal16">#REF!</definedName>
    <definedName name="____________cal18">#REF!</definedName>
    <definedName name="____________Cal20">#REF!</definedName>
    <definedName name="____________cal22">#REF!</definedName>
    <definedName name="____________cal24">#REF!</definedName>
    <definedName name="___________cal16">#REF!</definedName>
    <definedName name="___________cal18">#REF!</definedName>
    <definedName name="___________Cal20">#REF!</definedName>
    <definedName name="___________cal22">#REF!</definedName>
    <definedName name="___________cal24">#REF!</definedName>
    <definedName name="_________cal16">#REF!</definedName>
    <definedName name="_________cal18">#REF!</definedName>
    <definedName name="_________Cal20">#REF!</definedName>
    <definedName name="_________cal22">#REF!</definedName>
    <definedName name="_________cal24">#REF!</definedName>
    <definedName name="________cal16">#REF!</definedName>
    <definedName name="________cal18">#REF!</definedName>
    <definedName name="________Cal20">#REF!</definedName>
    <definedName name="________cal22">#REF!</definedName>
    <definedName name="________cal24">#REF!</definedName>
    <definedName name="_______cal16">#REF!</definedName>
    <definedName name="_______cal18">#REF!</definedName>
    <definedName name="_______Cal20">#REF!</definedName>
    <definedName name="_______cal22">#REF!</definedName>
    <definedName name="_______cal24">#REF!</definedName>
    <definedName name="______cal16">#REF!</definedName>
    <definedName name="______cal18">#REF!</definedName>
    <definedName name="______Cal20">#REF!</definedName>
    <definedName name="______cal22">#REF!</definedName>
    <definedName name="______cal24">#REF!</definedName>
    <definedName name="_____cal16">#REF!</definedName>
    <definedName name="_____cal18">#REF!</definedName>
    <definedName name="_____Cal20">#REF!</definedName>
    <definedName name="_____cal22">#REF!</definedName>
    <definedName name="_____cal24">#REF!</definedName>
    <definedName name="____cal16">#REF!</definedName>
    <definedName name="____cal18">#REF!</definedName>
    <definedName name="____Cal20">#REF!</definedName>
    <definedName name="____cal22">#REF!</definedName>
    <definedName name="____cal24">#REF!</definedName>
    <definedName name="___cal16">#REF!</definedName>
    <definedName name="___cal18">#REF!</definedName>
    <definedName name="___Cal20">#REF!</definedName>
    <definedName name="___cal22">#REF!</definedName>
    <definedName name="___cal24">#REF!</definedName>
    <definedName name="__cal16" localSheetId="4">#REF!</definedName>
    <definedName name="__cal16" localSheetId="3">#REF!</definedName>
    <definedName name="__cal16" localSheetId="2">#REF!</definedName>
    <definedName name="__cal16">#REF!</definedName>
    <definedName name="__cal18" localSheetId="4">#REF!</definedName>
    <definedName name="__cal18" localSheetId="3">#REF!</definedName>
    <definedName name="__cal18" localSheetId="2">#REF!</definedName>
    <definedName name="__cal18">#REF!</definedName>
    <definedName name="__Cal20" localSheetId="4">#REF!</definedName>
    <definedName name="__Cal20" localSheetId="3">#REF!</definedName>
    <definedName name="__Cal20" localSheetId="2">#REF!</definedName>
    <definedName name="__Cal20">#REF!</definedName>
    <definedName name="__cal22" localSheetId="4">#REF!</definedName>
    <definedName name="__cal22" localSheetId="3">#REF!</definedName>
    <definedName name="__cal22" localSheetId="2">#REF!</definedName>
    <definedName name="__cal22">#REF!</definedName>
    <definedName name="__cal24" localSheetId="4">#REF!</definedName>
    <definedName name="__cal24" localSheetId="3">#REF!</definedName>
    <definedName name="__cal24" localSheetId="2">#REF!</definedName>
    <definedName name="__cal24">#REF!</definedName>
    <definedName name="_AFC1">[1]INV!$A$25:$D$28</definedName>
    <definedName name="_AFC3">[1]INV!$F$25:$I$28</definedName>
    <definedName name="_AFC5">[1]INV!$K$25:$N$28</definedName>
    <definedName name="_BGC1">[1]INV!$A$5:$D$8</definedName>
    <definedName name="_BGC3">[1]INV!$F$5:$I$8</definedName>
    <definedName name="_BGC5">[1]INV!$K$5:$N$8</definedName>
    <definedName name="_CAC1">[1]INV!$A$19:$D$22</definedName>
    <definedName name="_CAC3">[1]INV!$F$19:$I$22</definedName>
    <definedName name="_CAC5">[1]INV!$K$19:$N$22</definedName>
    <definedName name="_cal16" localSheetId="4">#REF!</definedName>
    <definedName name="_cal16" localSheetId="3">#REF!</definedName>
    <definedName name="_cal16" localSheetId="2">#REF!</definedName>
    <definedName name="_cal16">#REF!</definedName>
    <definedName name="_cal18" localSheetId="4">#REF!</definedName>
    <definedName name="_cal18" localSheetId="3">#REF!</definedName>
    <definedName name="_cal18" localSheetId="2">#REF!</definedName>
    <definedName name="_cal18">#REF!</definedName>
    <definedName name="_Cal20" localSheetId="4">#REF!</definedName>
    <definedName name="_Cal20" localSheetId="3">#REF!</definedName>
    <definedName name="_Cal20" localSheetId="2">#REF!</definedName>
    <definedName name="_Cal20">#REF!</definedName>
    <definedName name="_cal22" localSheetId="4">#REF!</definedName>
    <definedName name="_cal22" localSheetId="3">#REF!</definedName>
    <definedName name="_cal22" localSheetId="2">#REF!</definedName>
    <definedName name="_cal22">#REF!</definedName>
    <definedName name="_cal24" localSheetId="4">#REF!</definedName>
    <definedName name="_cal24" localSheetId="3">#REF!</definedName>
    <definedName name="_cal24" localSheetId="2">#REF!</definedName>
    <definedName name="_cal24">#REF!</definedName>
    <definedName name="_Cod1" localSheetId="4">#REF!</definedName>
    <definedName name="_Cod1" localSheetId="3">#REF!</definedName>
    <definedName name="_Cod1" localSheetId="2">#REF!</definedName>
    <definedName name="_Cod1">#REF!</definedName>
    <definedName name="_Fill" localSheetId="4" hidden="1">#REF!</definedName>
    <definedName name="_Fill" localSheetId="3" hidden="1">#REF!</definedName>
    <definedName name="_Fill" localSheetId="2" hidden="1">#REF!</definedName>
    <definedName name="_Fill" hidden="1">#REF!</definedName>
    <definedName name="_MA2" localSheetId="4">#REF!</definedName>
    <definedName name="_MA2" localSheetId="3">#REF!</definedName>
    <definedName name="_MA2" localSheetId="2">#REF!</definedName>
    <definedName name="_MA2">#REF!</definedName>
    <definedName name="_Pa1">'[2]Paral. 1'!$E$1:$E$65536</definedName>
    <definedName name="_Pa2">'[2]Paral. 2'!$E$1:$E$65536</definedName>
    <definedName name="_Pa3">'[2]Paral. 3'!$E$1:$E$65536</definedName>
    <definedName name="_Pa4">[2]Paral.4!$E$1:$E$65536</definedName>
    <definedName name="_SBC1">[1]INV!$A$12:$D$15</definedName>
    <definedName name="_SBC3">[1]INV!$F$12:$I$15</definedName>
    <definedName name="_SBC5">[1]INV!$K$12:$N$15</definedName>
    <definedName name="a" localSheetId="4">#REF!</definedName>
    <definedName name="a" localSheetId="3">#REF!</definedName>
    <definedName name="a" localSheetId="2">#REF!</definedName>
    <definedName name="a">#REF!</definedName>
    <definedName name="A_IMPRESIÓN_IM" localSheetId="4">#REF!</definedName>
    <definedName name="A_IMPRESIÓN_IM" localSheetId="3">#REF!</definedName>
    <definedName name="A_IMPRESIÓN_IM" localSheetId="2">#REF!</definedName>
    <definedName name="A_IMPRESIÓN_IM">#REF!</definedName>
    <definedName name="A40FI">[3]BASE!$D$26</definedName>
    <definedName name="aa" localSheetId="4">#REF!</definedName>
    <definedName name="aa" localSheetId="3">#REF!</definedName>
    <definedName name="aa" localSheetId="2">#REF!</definedName>
    <definedName name="aa">#REF!</definedName>
    <definedName name="aaa" localSheetId="4">#REF!</definedName>
    <definedName name="aaa" localSheetId="3">#REF!</definedName>
    <definedName name="aaa" localSheetId="2">#REF!</definedName>
    <definedName name="aaa">#REF!</definedName>
    <definedName name="AAC">[1]AASHTO!$A$14:$F$17</definedName>
    <definedName name="ABG">[1]AASHTO!$A$2:$F$5</definedName>
    <definedName name="ad" localSheetId="4">#REF!</definedName>
    <definedName name="ad" localSheetId="3">#REF!</definedName>
    <definedName name="ad" localSheetId="2">#REF!</definedName>
    <definedName name="ad">#REF!</definedName>
    <definedName name="admon" localSheetId="4">#REF!</definedName>
    <definedName name="admon" localSheetId="3">#REF!</definedName>
    <definedName name="admon" localSheetId="2">#REF!</definedName>
    <definedName name="admon">#REF!</definedName>
    <definedName name="AIRE_ACOND_ITEM" localSheetId="4">[4]Presupuesto!#REF!,[4]Presupuesto!#REF!</definedName>
    <definedName name="AIRE_ACOND_ITEM" localSheetId="3">[4]Presupuesto!#REF!,[4]Presupuesto!#REF!</definedName>
    <definedName name="AIRE_ACOND_ITEM" localSheetId="2">[4]Presupuesto!#REF!,[4]Presupuesto!#REF!</definedName>
    <definedName name="AIRE_ACOND_ITEM">[4]Presupuesto!#REF!,[4]Presupuesto!#REF!</definedName>
    <definedName name="AIRE_ACOND_VALOR" localSheetId="4">[4]Presupuesto!#REF!,[4]Presupuesto!#REF!</definedName>
    <definedName name="AIRE_ACOND_VALOR" localSheetId="3">[4]Presupuesto!#REF!,[4]Presupuesto!#REF!</definedName>
    <definedName name="AIRE_ACOND_VALOR" localSheetId="2">[4]Presupuesto!#REF!,[4]Presupuesto!#REF!</definedName>
    <definedName name="AIRE_ACOND_VALOR">[4]Presupuesto!#REF!,[4]Presupuesto!#REF!</definedName>
    <definedName name="airemec" localSheetId="4">#REF!</definedName>
    <definedName name="airemec" localSheetId="3">#REF!</definedName>
    <definedName name="airemec" localSheetId="2">#REF!</definedName>
    <definedName name="airemec">#REF!</definedName>
    <definedName name="AIU" localSheetId="4">#REF!</definedName>
    <definedName name="AIU" localSheetId="3">#REF!</definedName>
    <definedName name="AIU" localSheetId="2">#REF!</definedName>
    <definedName name="AIU">#REF!</definedName>
    <definedName name="Ambiental">VLOOKUP(#REF!,[5]Ppto!$D$1:$O$65536,2,0)</definedName>
    <definedName name="APARAT_SAN_INCRUST_ITEM" localSheetId="4">[4]Presupuesto!#REF!</definedName>
    <definedName name="APARAT_SAN_INCRUST_ITEM" localSheetId="3">[4]Presupuesto!#REF!</definedName>
    <definedName name="APARAT_SAN_INCRUST_ITEM" localSheetId="2">[4]Presupuesto!#REF!</definedName>
    <definedName name="APARAT_SAN_INCRUST_ITEM">[4]Presupuesto!#REF!</definedName>
    <definedName name="APARAT_SANIT_ITEM" localSheetId="4">[4]Presupuesto!#REF!,[4]Presupuesto!#REF!,[4]Presupuesto!#REF!,[4]Presupuesto!#REF!</definedName>
    <definedName name="APARAT_SANIT_ITEM" localSheetId="3">[4]Presupuesto!#REF!,[4]Presupuesto!#REF!,[4]Presupuesto!#REF!,[4]Presupuesto!#REF!</definedName>
    <definedName name="APARAT_SANIT_ITEM" localSheetId="2">[4]Presupuesto!#REF!,[4]Presupuesto!#REF!,[4]Presupuesto!#REF!,[4]Presupuesto!#REF!</definedName>
    <definedName name="APARAT_SANIT_ITEM">[4]Presupuesto!#REF!,[4]Presupuesto!#REF!,[4]Presupuesto!#REF!,[4]Presupuesto!#REF!</definedName>
    <definedName name="APARAT_SANIT_VALOR">[4]Presupuesto!$G$939,[4]Presupuesto!$G$940,[4]Presupuesto!$G$941,[4]Presupuesto!$G$942:$G$945</definedName>
    <definedName name="APARATOSSAN" localSheetId="4">[4]Presupuesto!#REF!,[4]Presupuesto!#REF!,[4]Presupuesto!#REF!,[4]Presupuesto!#REF!</definedName>
    <definedName name="APARATOSSAN" localSheetId="3">[4]Presupuesto!#REF!,[4]Presupuesto!#REF!,[4]Presupuesto!#REF!,[4]Presupuesto!#REF!</definedName>
    <definedName name="APARATOSSAN" localSheetId="2">[4]Presupuesto!#REF!,[4]Presupuesto!#REF!,[4]Presupuesto!#REF!,[4]Presupuesto!#REF!</definedName>
    <definedName name="APARATOSSAN">[4]Presupuesto!#REF!,[4]Presupuesto!#REF!,[4]Presupuesto!#REF!,[4]Presupuesto!#REF!</definedName>
    <definedName name="apus">#REF!</definedName>
    <definedName name="_xlnm.Print_Area" localSheetId="4">'Analisis A.U.'!$B$3:$K$22</definedName>
    <definedName name="_xlnm.Print_Area" localSheetId="5">'ANEXO2D COSTO TOTAL'!$B$1:$E$28</definedName>
    <definedName name="_xlnm.Print_Area" localSheetId="6">'ANEXO2E AREA METROP'!$B$2:$L$33</definedName>
    <definedName name="_xlnm.Print_Area" localSheetId="7">'ANEXO2F S. ORIENTE'!$B$2:$L$34</definedName>
    <definedName name="_xlnm.Print_Area" localSheetId="9">'ANEXO2H S. YARUMAL'!$B$2:$L$34</definedName>
    <definedName name="_xlnm.Print_Area" localSheetId="10">'ANEXO2I S. AMALFI SEGOVIA'!$B$2:$L$34</definedName>
    <definedName name="_xlnm.Print_Area" localSheetId="11">'ANEXO2J S. ANDES'!$B$2:$L$34</definedName>
    <definedName name="_xlnm.Print_Area" localSheetId="12">'ANEXO2K S. SANTAFE ANT'!$B$2:$L$34</definedName>
    <definedName name="_xlnm.Print_Area" localSheetId="13">'ANEXO2L  S. PTO B Y SJ NUS'!$B$2:$L$34</definedName>
    <definedName name="_xlnm.Print_Area" localSheetId="14">'ANEXO2M  S. SONSÓN'!$B$2:$L$34</definedName>
    <definedName name="_xlnm.Print_Area" localSheetId="15">'ANEXO2N H. VEGAS CLARA'!$B$2:$L$34</definedName>
    <definedName name="_xlnm.Print_Area" localSheetId="16">'ANEXO2O H. LA MONTAÑA'!$B$2:$L$34</definedName>
    <definedName name="_xlnm.Print_Area" localSheetId="17">'ANEXO2P CAUCASIA'!$B$2:$L$34</definedName>
    <definedName name="_xlnm.Print_Area" localSheetId="18">'ANEXO2Q H. PROGRESO'!$B$2:$L$36</definedName>
    <definedName name="_xlnm.Print_Area" localSheetId="19">'ANEXO2R FRONTINO'!$B$2:$L$34</definedName>
    <definedName name="_xlnm.Print_Area" localSheetId="8">'ANEXOS2G S. URABÁ'!$B$1:$F$20</definedName>
    <definedName name="_xlnm.Print_Area" localSheetId="3">'F.P. Mano de Obra '!$A$1:$H$63</definedName>
    <definedName name="_xlnm.Print_Area" localSheetId="2">#REF!</definedName>
    <definedName name="_xlnm.Print_Area" localSheetId="1">POLIZAS!$B$2:$I$30</definedName>
    <definedName name="_xlnm.Print_Area">#REF!</definedName>
    <definedName name="as" localSheetId="4">#REF!</definedName>
    <definedName name="as" localSheetId="3">#REF!</definedName>
    <definedName name="as" localSheetId="2">#REF!</definedName>
    <definedName name="as">#REF!</definedName>
    <definedName name="ASB">[1]AASHTO!$A$8:$F$11</definedName>
    <definedName name="ASCENSORES_ITEM" localSheetId="4">[4]Presupuesto!#REF!</definedName>
    <definedName name="ASCENSORES_ITEM" localSheetId="3">[4]Presupuesto!#REF!</definedName>
    <definedName name="ASCENSORES_ITEM" localSheetId="2">[4]Presupuesto!#REF!</definedName>
    <definedName name="ASCENSORES_ITEM">[4]Presupuesto!#REF!</definedName>
    <definedName name="aves">#REF!</definedName>
    <definedName name="AYUDR">[3]BASE!$D$13</definedName>
    <definedName name="B" localSheetId="4" hidden="1">#REF!</definedName>
    <definedName name="B" localSheetId="3" hidden="1">#REF!</definedName>
    <definedName name="B" localSheetId="2" hidden="1">#REF!</definedName>
    <definedName name="B" hidden="1">#REF!</definedName>
    <definedName name="Base" localSheetId="4">#REF!</definedName>
    <definedName name="Base" localSheetId="3">#REF!</definedName>
    <definedName name="Base" localSheetId="2">#REF!</definedName>
    <definedName name="Base">#REF!</definedName>
    <definedName name="_xlnm.Database" localSheetId="4">#REF!</definedName>
    <definedName name="_xlnm.Database" localSheetId="3">#REF!</definedName>
    <definedName name="_xlnm.Database" localSheetId="2">#REF!</definedName>
    <definedName name="_xlnm.Database">#REF!</definedName>
    <definedName name="BASEI" localSheetId="4">'[6]MATERIALES Y RECURSOS'!#REF!</definedName>
    <definedName name="BASEI" localSheetId="3">'[6]MATERIALES Y RECURSOS'!#REF!</definedName>
    <definedName name="BASEI" localSheetId="2">'[6]MATERIALES Y RECURSOS'!#REF!</definedName>
    <definedName name="BASEI">'[6]MATERIALES Y RECURSOS'!#REF!</definedName>
    <definedName name="BASEP" localSheetId="4">'[6]MATERIALES Y RECURSOS'!#REF!</definedName>
    <definedName name="BASEP" localSheetId="3">'[6]MATERIALES Y RECURSOS'!#REF!</definedName>
    <definedName name="BASEP" localSheetId="2">'[6]MATERIALES Y RECURSOS'!#REF!</definedName>
    <definedName name="BASEP">'[6]MATERIALES Y RECURSOS'!#REF!</definedName>
    <definedName name="BEB" localSheetId="4">#REF!</definedName>
    <definedName name="BEB" localSheetId="3">#REF!</definedName>
    <definedName name="BEB" localSheetId="2">#REF!</definedName>
    <definedName name="BEB">#REF!</definedName>
    <definedName name="BuiltIn_Consolidate_Area">NA()</definedName>
    <definedName name="BuiltIn_Print_Area" localSheetId="4">#REF!</definedName>
    <definedName name="BuiltIn_Print_Area" localSheetId="3">#REF!</definedName>
    <definedName name="BuiltIn_Print_Area" localSheetId="2">#REF!</definedName>
    <definedName name="BuiltIn_Print_Area">#REF!</definedName>
    <definedName name="BuiltIn_Print_Area___0" localSheetId="4">#REF!</definedName>
    <definedName name="BuiltIn_Print_Area___0" localSheetId="3">#REF!</definedName>
    <definedName name="BuiltIn_Print_Area___0" localSheetId="2">#REF!</definedName>
    <definedName name="BuiltIn_Print_Area___0">#REF!</definedName>
    <definedName name="BuiltIn_Print_Area___0___0" localSheetId="4">#REF!</definedName>
    <definedName name="BuiltIn_Print_Area___0___0" localSheetId="3">#REF!</definedName>
    <definedName name="BuiltIn_Print_Area___0___0" localSheetId="2">#REF!</definedName>
    <definedName name="BuiltIn_Print_Area___0___0">#REF!</definedName>
    <definedName name="BuiltIn_Print_Area___0___0___0" localSheetId="4">#REF!</definedName>
    <definedName name="BuiltIn_Print_Area___0___0___0" localSheetId="3">#REF!</definedName>
    <definedName name="BuiltIn_Print_Area___0___0___0" localSheetId="2">#REF!</definedName>
    <definedName name="BuiltIn_Print_Area___0___0___0">#REF!</definedName>
    <definedName name="BuiltIn_Print_Titles" localSheetId="4">#REF!</definedName>
    <definedName name="BuiltIn_Print_Titles" localSheetId="3">#REF!</definedName>
    <definedName name="BuiltIn_Print_Titles" localSheetId="2">#REF!</definedName>
    <definedName name="BuiltIn_Print_Titles">#REF!</definedName>
    <definedName name="ca" localSheetId="4">#REF!</definedName>
    <definedName name="ca" localSheetId="3">#REF!</definedName>
    <definedName name="ca" localSheetId="2">#REF!</definedName>
    <definedName name="ca">#REF!</definedName>
    <definedName name="cae" localSheetId="4">#REF!</definedName>
    <definedName name="cae" localSheetId="3">#REF!</definedName>
    <definedName name="cae" localSheetId="2">#REF!</definedName>
    <definedName name="cae">#REF!</definedName>
    <definedName name="caechavarria" localSheetId="4">#REF!</definedName>
    <definedName name="caechavarria" localSheetId="3">#REF!</definedName>
    <definedName name="caechavarria" localSheetId="2">#REF!</definedName>
    <definedName name="caechavarria">#REF!</definedName>
    <definedName name="CAP" localSheetId="4">#REF!</definedName>
    <definedName name="CAP" localSheetId="3">#REF!</definedName>
    <definedName name="CAP" localSheetId="2">#REF!</definedName>
    <definedName name="CAP">#REF!</definedName>
    <definedName name="cd">[7]Hoja1!$C$81</definedName>
    <definedName name="cerramientoprovisional" localSheetId="4">[4]Presupuesto!#REF!</definedName>
    <definedName name="cerramientoprovisional" localSheetId="3">[4]Presupuesto!#REF!</definedName>
    <definedName name="cerramientoprovisional" localSheetId="2">[4]Presupuesto!#REF!</definedName>
    <definedName name="cerramientoprovisional">[4]Presupuesto!#REF!</definedName>
    <definedName name="cil" localSheetId="4">#REF!</definedName>
    <definedName name="cil" localSheetId="3">#REF!</definedName>
    <definedName name="cil" localSheetId="2">#REF!</definedName>
    <definedName name="cil">#REF!</definedName>
    <definedName name="clcl" localSheetId="4">#REF!</definedName>
    <definedName name="clcl" localSheetId="3">#REF!</definedName>
    <definedName name="clcl" localSheetId="2">#REF!</definedName>
    <definedName name="clcl">#REF!</definedName>
    <definedName name="Cod" localSheetId="4">#REF!</definedName>
    <definedName name="Cod" localSheetId="3">#REF!</definedName>
    <definedName name="Cod" localSheetId="2">#REF!</definedName>
    <definedName name="Cod">#REF!</definedName>
    <definedName name="CODOS" localSheetId="4">#REF!</definedName>
    <definedName name="CODOS" localSheetId="3">#REF!</definedName>
    <definedName name="CODOS" localSheetId="2">#REF!</definedName>
    <definedName name="CODOS">#REF!</definedName>
    <definedName name="codos2" localSheetId="4">#REF!</definedName>
    <definedName name="codos2" localSheetId="3">#REF!</definedName>
    <definedName name="codos2" localSheetId="2">#REF!</definedName>
    <definedName name="codos2">#REF!</definedName>
    <definedName name="col" localSheetId="4">#REF!</definedName>
    <definedName name="col" localSheetId="3">#REF!</definedName>
    <definedName name="col" localSheetId="2">#REF!</definedName>
    <definedName name="col">#REF!</definedName>
    <definedName name="ColTap">'[2]Coloc. e Interc. Tapones'!$E$1:$E$65536</definedName>
    <definedName name="copia1" localSheetId="4">#REF!</definedName>
    <definedName name="copia1" localSheetId="3">#REF!</definedName>
    <definedName name="copia1" localSheetId="2">#REF!</definedName>
    <definedName name="copia1">#REF!</definedName>
    <definedName name="CT210KG">[3]BASE!$D$36</definedName>
    <definedName name="CVa">'[2]Cambio de Valv.'!$E$1:$E$65536</definedName>
    <definedName name="datos" localSheetId="4">#REF!</definedName>
    <definedName name="datos" localSheetId="3">#REF!</definedName>
    <definedName name="datos" localSheetId="2">#REF!</definedName>
    <definedName name="datos">#REF!</definedName>
    <definedName name="datos2" localSheetId="4">#REF!</definedName>
    <definedName name="datos2" localSheetId="3">#REF!</definedName>
    <definedName name="datos2" localSheetId="2">#REF!</definedName>
    <definedName name="datos2">#REF!</definedName>
    <definedName name="DDD">'[8]MATERIALES Y RECURSOS'!$F$665:$G$667</definedName>
    <definedName name="DDDD">'[8]MATERIALES Y RECURSOS'!$B$598:$F$600</definedName>
    <definedName name="DESC_APU" localSheetId="4">IF(LEN(#REF!)=2,VLOOKUP(#REF!,[5]Ppto!$D$1:$P$65536,2,FALSE),IF(#REF!="",IF(#REF!="",IF(#REF!="","",'Analisis A.U.'!DIRECTO),""),'Analisis A.U.'!DESCRIPCION_APU))</definedName>
    <definedName name="DESC_APU" localSheetId="3">IF(LEN(#REF!)=2,VLOOKUP(#REF!,[5]Ppto!$D$1:$P$65536,2,FALSE),IF(#REF!="",IF(#REF!="",IF(#REF!="","",'F.P. Mano de Obra '!DIRECTO),""),'F.P. Mano de Obra '!DESCRIPCION_APU))</definedName>
    <definedName name="DESC_APU" localSheetId="2">IF(LEN(#REF!)=2,VLOOKUP(#REF!,[5]Ppto!$D:$P,2,FALSE),IF(#REF!="",IF(#REF!="",IF(#REF!="","",'F.P. Profesionales '!DIRECTO),""),'F.P. Profesionales '!DESCRIPCION_APU))</definedName>
    <definedName name="DESC_APU">IF(LEN(#REF!)=2,VLOOKUP(#REF!,[5]Ppto!$D:$P,2,FALSE),IF(#REF!="",IF(#REF!="",IF(#REF!="","",DIRECTO),""),DESCRIPCION_APU))</definedName>
    <definedName name="descapote" localSheetId="4">[4]Presupuesto!#REF!</definedName>
    <definedName name="descapote" localSheetId="3">[4]Presupuesto!#REF!</definedName>
    <definedName name="descapote" localSheetId="2">[4]Presupuesto!#REF!</definedName>
    <definedName name="descapote">[4]Presupuesto!#REF!</definedName>
    <definedName name="DESCRIPCION_APU" localSheetId="4">IF(ISERROR(SEARCH("-",#REF!,3)),'Analisis A.U.'!INSUMO,'Analisis A.U.'!ITEM)</definedName>
    <definedName name="DESCRIPCION_APU" localSheetId="3">IF(ISERROR(SEARCH("-",#REF!,3)),'F.P. Mano de Obra '!INSUMO,'F.P. Mano de Obra '!ITEM)</definedName>
    <definedName name="DESCRIPCION_APU" localSheetId="2">IF(ISERROR(SEARCH("-",#REF!,3)),'F.P. Profesionales '!INSUMO,'F.P. Profesionales '!ITEM)</definedName>
    <definedName name="DESCRIPCION_APU">IF(ISERROR(SEARCH("-",#REF!,3)),INSUMO,ITEM)</definedName>
    <definedName name="dfcrvrfvgtr">'[9]MATERIALES Y RECURSOS'!$F$624:$G$626</definedName>
    <definedName name="diametros" localSheetId="4">#REF!</definedName>
    <definedName name="diametros" localSheetId="3">#REF!</definedName>
    <definedName name="diametros" localSheetId="2">#REF!</definedName>
    <definedName name="diametros">#REF!</definedName>
    <definedName name="DIRECTO" localSheetId="4">"DIRECTO:  "&amp;TEXT(SUMIF(#REF!,#REF!,#REF!)/2,"#,##0")&amp;" / "&amp;VLOOKUP(#REF!,[5]Ppto!$D$1:$F$65536,3,FALSE)</definedName>
    <definedName name="DIRECTO" localSheetId="3">"DIRECTO:  "&amp;TEXT(SUMIF(#REF!,#REF!,#REF!)/2,"#,##0")&amp;" / "&amp;VLOOKUP(#REF!,[5]Ppto!$D$1:$F$65536,3,FALSE)</definedName>
    <definedName name="DIRECTO" localSheetId="2">"DIRECTO:  "&amp;TEXT(SUMIF(#REF!,#REF!,#REF!)/2,"#,##0")&amp;" / "&amp;VLOOKUP(#REF!,[5]Ppto!$D:$F,3,FALSE)</definedName>
    <definedName name="DIRECTO">"DIRECTO:  "&amp;TEXT(SUMIF(#REF!,#REF!,#REF!)/2,"#,##0")&amp;" / "&amp;VLOOKUP(#REF!,[5]Ppto!$D:$F,3,FALSE)</definedName>
    <definedName name="DOL">[10]RESUMEN!$F$4</definedName>
    <definedName name="dos" localSheetId="4">#REF!</definedName>
    <definedName name="dos" localSheetId="3">#REF!</definedName>
    <definedName name="dos" localSheetId="2">#REF!</definedName>
    <definedName name="dos">#REF!</definedName>
    <definedName name="DOTACION" localSheetId="4">'[6]MATERIALES Y RECURSOS'!#REF!</definedName>
    <definedName name="DOTACION" localSheetId="3">'[6]MATERIALES Y RECURSOS'!#REF!</definedName>
    <definedName name="DOTACION" localSheetId="2">'[6]MATERIALES Y RECURSOS'!#REF!</definedName>
    <definedName name="DOTACION">'[6]MATERIALES Y RECURSOS'!#REF!</definedName>
    <definedName name="e" localSheetId="4">#REF!</definedName>
    <definedName name="e" localSheetId="3">#REF!</definedName>
    <definedName name="e" localSheetId="2">#REF!</definedName>
    <definedName name="e">#REF!</definedName>
    <definedName name="ee" localSheetId="4">#REF!</definedName>
    <definedName name="ee" localSheetId="3">#REF!</definedName>
    <definedName name="ee" localSheetId="2">#REF!</definedName>
    <definedName name="ee">#REF!</definedName>
    <definedName name="ELECTRICO_ITEM_ESTIMADO" localSheetId="4">[4]Presupuesto!#REF!</definedName>
    <definedName name="ELECTRICO_ITEM_ESTIMADO" localSheetId="3">[4]Presupuesto!#REF!</definedName>
    <definedName name="ELECTRICO_ITEM_ESTIMADO" localSheetId="2">[4]Presupuesto!#REF!</definedName>
    <definedName name="ELECTRICO_ITEM_ESTIMADO">[4]Presupuesto!#REF!</definedName>
    <definedName name="ENCHAPES" localSheetId="4">[4]Presupuesto!#REF!,[4]Presupuesto!#REF!</definedName>
    <definedName name="ENCHAPES" localSheetId="3">[4]Presupuesto!#REF!,[4]Presupuesto!#REF!</definedName>
    <definedName name="ENCHAPES" localSheetId="2">[4]Presupuesto!#REF!,[4]Presupuesto!#REF!</definedName>
    <definedName name="ENCHAPES">[4]Presupuesto!#REF!,[4]Presupuesto!#REF!</definedName>
    <definedName name="ENCHAPES_1" localSheetId="4">[4]Presupuesto!#REF!</definedName>
    <definedName name="ENCHAPES_1" localSheetId="3">[4]Presupuesto!#REF!</definedName>
    <definedName name="ENCHAPES_1" localSheetId="2">[4]Presupuesto!#REF!</definedName>
    <definedName name="ENCHAPES_1">[4]Presupuesto!#REF!</definedName>
    <definedName name="ENCHAPES_ITEM" localSheetId="4">[4]Presupuesto!#REF!,[4]Presupuesto!#REF!,[4]Presupuesto!#REF!,[4]Presupuesto!#REF!</definedName>
    <definedName name="ENCHAPES_ITEM" localSheetId="3">[4]Presupuesto!#REF!,[4]Presupuesto!#REF!,[4]Presupuesto!#REF!,[4]Presupuesto!#REF!</definedName>
    <definedName name="ENCHAPES_ITEM" localSheetId="2">[4]Presupuesto!#REF!,[4]Presupuesto!#REF!,[4]Presupuesto!#REF!,[4]Presupuesto!#REF!</definedName>
    <definedName name="ENCHAPES_ITEM">[4]Presupuesto!#REF!,[4]Presupuesto!#REF!,[4]Presupuesto!#REF!,[4]Presupuesto!#REF!</definedName>
    <definedName name="ENCHAPES_VALOR">[4]Presupuesto!$G$67:$G$68,[4]Presupuesto!$G$70:$G$71,[4]Presupuesto!$G$72</definedName>
    <definedName name="ENT1_SEPT25" localSheetId="4">[4]Presupuesto!#REF!,[4]Presupuesto!#REF!,[4]Presupuesto!#REF!</definedName>
    <definedName name="ENT1_SEPT25" localSheetId="3">[4]Presupuesto!#REF!,[4]Presupuesto!#REF!,[4]Presupuesto!#REF!</definedName>
    <definedName name="ENT1_SEPT25" localSheetId="2">[4]Presupuesto!#REF!,[4]Presupuesto!#REF!,[4]Presupuesto!#REF!</definedName>
    <definedName name="ENT1_SEPT25">[4]Presupuesto!#REF!,[4]Presupuesto!#REF!,[4]Presupuesto!#REF!</definedName>
    <definedName name="EQUIPOS">[11]RECURSOS!$A$148:$C$161</definedName>
    <definedName name="ESP_PUB_VAR_CARP_MET_ITEM" localSheetId="4">[4]Presupuesto!#REF!,[4]Presupuesto!#REF!</definedName>
    <definedName name="ESP_PUB_VAR_CARP_MET_ITEM" localSheetId="3">[4]Presupuesto!#REF!,[4]Presupuesto!#REF!</definedName>
    <definedName name="ESP_PUB_VAR_CARP_MET_ITEM" localSheetId="2">[4]Presupuesto!#REF!,[4]Presupuesto!#REF!</definedName>
    <definedName name="ESP_PUB_VAR_CARP_MET_ITEM">[4]Presupuesto!#REF!,[4]Presupuesto!#REF!</definedName>
    <definedName name="ESP_PUB_VIAS_YPARQ_ITEM" localSheetId="4">[4]Presupuesto!#REF!</definedName>
    <definedName name="ESP_PUB_VIAS_YPARQ_ITEM" localSheetId="3">[4]Presupuesto!#REF!</definedName>
    <definedName name="ESP_PUB_VIAS_YPARQ_ITEM" localSheetId="2">[4]Presupuesto!#REF!</definedName>
    <definedName name="ESP_PUB_VIAS_YPARQ_ITEM">[4]Presupuesto!#REF!</definedName>
    <definedName name="ESP_PUBLICO_EXT_ITEM" localSheetId="4">[4]Presupuesto!#REF!,[4]Presupuesto!#REF!,[4]Presupuesto!#REF!,[4]Presupuesto!#REF!,[4]Presupuesto!#REF!,[4]Presupuesto!#REF!,[4]Presupuesto!#REF!,[4]Presupuesto!#REF!,[4]Presupuesto!#REF!,[4]Presupuesto!#REF!,[4]Presupuesto!#REF!,[4]Presupuesto!#REF!,[4]Presupuesto!#REF!</definedName>
    <definedName name="ESP_PUBLICO_EXT_ITEM" localSheetId="3">[4]Presupuesto!#REF!,[4]Presupuesto!#REF!,[4]Presupuesto!#REF!,[4]Presupuesto!#REF!,[4]Presupuesto!#REF!,[4]Presupuesto!#REF!,[4]Presupuesto!#REF!,[4]Presupuesto!#REF!,[4]Presupuesto!#REF!,[4]Presupuesto!#REF!,[4]Presupuesto!#REF!,[4]Presupuesto!#REF!,[4]Presupuesto!#REF!</definedName>
    <definedName name="ESP_PUBLICO_EXT_ITEM" localSheetId="2">[4]Presupuesto!#REF!,[4]Presupuesto!#REF!,[4]Presupuesto!#REF!,[4]Presupuesto!#REF!,[4]Presupuesto!#REF!,[4]Presupuesto!#REF!,[4]Presupuesto!#REF!,[4]Presupuesto!#REF!,[4]Presupuesto!#REF!,[4]Presupuesto!#REF!,[4]Presupuesto!#REF!,[4]Presupuesto!#REF!,[4]Presupuesto!#REF!</definedName>
    <definedName name="ESP_PUBLICO_EXT_ITEM">[4]Presupuesto!#REF!,[4]Presupuesto!#REF!,[4]Presupuesto!#REF!,[4]Presupuesto!#REF!,[4]Presupuesto!#REF!,[4]Presupuesto!#REF!,[4]Presupuesto!#REF!,[4]Presupuesto!#REF!,[4]Presupuesto!#REF!,[4]Presupuesto!#REF!,[4]Presupuesto!#REF!,[4]Presupuesto!#REF!,[4]Presupuesto!#REF!</definedName>
    <definedName name="ESPEJOS_ITEM" localSheetId="4">[4]Presupuesto!#REF!</definedName>
    <definedName name="ESPEJOS_ITEM" localSheetId="3">[4]Presupuesto!#REF!</definedName>
    <definedName name="ESPEJOS_ITEM" localSheetId="2">[4]Presupuesto!#REF!</definedName>
    <definedName name="ESPEJOS_ITEM">[4]Presupuesto!#REF!</definedName>
    <definedName name="ESTRUCT_ITEM" localSheetId="4">[4]Presupuesto!#REF!</definedName>
    <definedName name="ESTRUCT_ITEM" localSheetId="3">[4]Presupuesto!#REF!</definedName>
    <definedName name="ESTRUCT_ITEM" localSheetId="2">[4]Presupuesto!#REF!</definedName>
    <definedName name="ESTRUCT_ITEM">[4]Presupuesto!#REF!</definedName>
    <definedName name="ESTRUCTURA" localSheetId="4">[4]Presupuesto!#REF!,[4]Presupuesto!#REF!,[4]Presupuesto!#REF!,[4]Presupuesto!#REF!,[4]Presupuesto!#REF!,[4]Presupuesto!#REF!,[4]Presupuesto!#REF!,[4]Presupuesto!#REF!,[4]Presupuesto!#REF!,[4]Presupuesto!#REF!,[4]Presupuesto!#REF!,[4]Presupuesto!#REF!,[4]Presupuesto!#REF!</definedName>
    <definedName name="ESTRUCTURA" localSheetId="3">[4]Presupuesto!#REF!,[4]Presupuesto!#REF!,[4]Presupuesto!#REF!,[4]Presupuesto!#REF!,[4]Presupuesto!#REF!,[4]Presupuesto!#REF!,[4]Presupuesto!#REF!,[4]Presupuesto!#REF!,[4]Presupuesto!#REF!,[4]Presupuesto!#REF!,[4]Presupuesto!#REF!,[4]Presupuesto!#REF!,[4]Presupuesto!#REF!</definedName>
    <definedName name="ESTRUCTURA" localSheetId="2">[4]Presupuesto!#REF!,[4]Presupuesto!#REF!,[4]Presupuesto!#REF!,[4]Presupuesto!#REF!,[4]Presupuesto!#REF!,[4]Presupuesto!#REF!,[4]Presupuesto!#REF!,[4]Presupuesto!#REF!,[4]Presupuesto!#REF!,[4]Presupuesto!#REF!,[4]Presupuesto!#REF!,[4]Presupuesto!#REF!,[4]Presupuesto!#REF!</definedName>
    <definedName name="ESTRUCTURA">[4]Presupuesto!#REF!,[4]Presupuesto!#REF!,[4]Presupuesto!#REF!,[4]Presupuesto!#REF!,[4]Presupuesto!#REF!,[4]Presupuesto!#REF!,[4]Presupuesto!#REF!,[4]Presupuesto!#REF!,[4]Presupuesto!#REF!,[4]Presupuesto!#REF!,[4]Presupuesto!#REF!,[4]Presupuesto!#REF!,[4]Presupuesto!#REF!</definedName>
    <definedName name="EUR">[10]RESUMEN!$F$5</definedName>
    <definedName name="Excel_BuiltIn__FilterDatabase">[12]Presupuesto_Via_distribuidora!$A$9:$H$344</definedName>
    <definedName name="Excel_BuiltIn_Print_Area">[12]Presupuesto_Via_distribuidora!$C$1:$H$344</definedName>
    <definedName name="Excel_BuiltIn_Print_Titles">[12]Presupuesto_Via_distribuidora!$A$2:$IV$8</definedName>
    <definedName name="FACHADA_ITEM" localSheetId="4">[4]Presupuesto!#REF!</definedName>
    <definedName name="FACHADA_ITEM" localSheetId="3">[4]Presupuesto!#REF!</definedName>
    <definedName name="FACHADA_ITEM" localSheetId="2">[4]Presupuesto!#REF!</definedName>
    <definedName name="FACHADA_ITEM">[4]Presupuesto!#REF!</definedName>
    <definedName name="FDGASDFASD" localSheetId="4">#REF!</definedName>
    <definedName name="FDGASDFASD" localSheetId="3">#REF!</definedName>
    <definedName name="FDGASDFASD" localSheetId="2">#REF!</definedName>
    <definedName name="FDGASDFASD">#REF!</definedName>
    <definedName name="FGEN">[10]RESUMEN!$D$6</definedName>
    <definedName name="fi" localSheetId="4">#REF!</definedName>
    <definedName name="fi" localSheetId="3">#REF!</definedName>
    <definedName name="fi" localSheetId="2">#REF!</definedName>
    <definedName name="fi">#REF!</definedName>
    <definedName name="FMAT">[10]RESUMEN!$D$11</definedName>
    <definedName name="formularioCantidades" localSheetId="4">#REF!</definedName>
    <definedName name="formularioCantidades" localSheetId="3">#REF!</definedName>
    <definedName name="formularioCantidades" localSheetId="2">#REF!</definedName>
    <definedName name="formularioCantidades">#REF!</definedName>
    <definedName name="FR">#REF!</definedName>
    <definedName name="fue" localSheetId="4">#REF!</definedName>
    <definedName name="fue" localSheetId="3">#REF!</definedName>
    <definedName name="fue" localSheetId="2">#REF!</definedName>
    <definedName name="fue">#REF!</definedName>
    <definedName name="g">'[13]MATERIALES Y RECURSOS'!$B$5:$G$573</definedName>
    <definedName name="gg" localSheetId="4">#REF!</definedName>
    <definedName name="gg" localSheetId="3">#REF!</definedName>
    <definedName name="gg" localSheetId="2">#REF!</definedName>
    <definedName name="gg">#REF!</definedName>
    <definedName name="GRIFERIAS_ITEM" localSheetId="4">[4]Presupuesto!#REF!</definedName>
    <definedName name="GRIFERIAS_ITEM" localSheetId="3">[4]Presupuesto!#REF!</definedName>
    <definedName name="GRIFERIAS_ITEM" localSheetId="2">[4]Presupuesto!#REF!</definedName>
    <definedName name="GRIFERIAS_ITEM">[4]Presupuesto!#REF!</definedName>
    <definedName name="hd" localSheetId="4">#REF!</definedName>
    <definedName name="hd" localSheetId="3">#REF!</definedName>
    <definedName name="hd" localSheetId="2">#REF!</definedName>
    <definedName name="hd">#REF!</definedName>
    <definedName name="HERRAMIENTA">'[14]MATERIALES Y RECURSOS'!$F$653:$G$655</definedName>
    <definedName name="Hid">'[2]Interc de Hidr.'!$E$1:$E$65536</definedName>
    <definedName name="HIDROSANITYGAS_ITEM" localSheetId="4">[4]Presupuesto!#REF!</definedName>
    <definedName name="HIDROSANITYGAS_ITEM" localSheetId="3">[4]Presupuesto!#REF!</definedName>
    <definedName name="HIDROSANITYGAS_ITEM" localSheetId="2">[4]Presupuesto!#REF!</definedName>
    <definedName name="HIDROSANITYGAS_ITEM">[4]Presupuesto!#REF!</definedName>
    <definedName name="horat" localSheetId="4">'[15]Itemes Renovación'!#REF!</definedName>
    <definedName name="horat" localSheetId="3">'[15]Itemes Renovación'!#REF!</definedName>
    <definedName name="horat" localSheetId="2">'[15]Itemes Renovación'!#REF!</definedName>
    <definedName name="horat">'[15]Itemes Renovación'!#REF!</definedName>
    <definedName name="INCRUST" localSheetId="4">[4]Presupuesto!#REF!,[4]Presupuesto!#REF!,[4]Presupuesto!#REF!,[4]Presupuesto!#REF!,[4]Presupuesto!#REF!</definedName>
    <definedName name="INCRUST" localSheetId="3">[4]Presupuesto!#REF!,[4]Presupuesto!#REF!,[4]Presupuesto!#REF!,[4]Presupuesto!#REF!,[4]Presupuesto!#REF!</definedName>
    <definedName name="INCRUST" localSheetId="2">[4]Presupuesto!#REF!,[4]Presupuesto!#REF!,[4]Presupuesto!#REF!,[4]Presupuesto!#REF!,[4]Presupuesto!#REF!</definedName>
    <definedName name="INCRUST">[4]Presupuesto!#REF!,[4]Presupuesto!#REF!,[4]Presupuesto!#REF!,[4]Presupuesto!#REF!,[4]Presupuesto!#REF!</definedName>
    <definedName name="INSU">[16]INSUMOS!$A$1:$E$65536</definedName>
    <definedName name="INSUMO" localSheetId="4">VLOOKUP(#REF!,[5]Insumos!$D$1:$E$65536,2,FALSE)</definedName>
    <definedName name="INSUMO" localSheetId="3">VLOOKUP(#REF!,[5]Insumos!$D$1:$E$65536,2,FALSE)</definedName>
    <definedName name="INSUMO" localSheetId="2">VLOOKUP(#REF!,[5]Insumos!$D:$E,2,FALSE)</definedName>
    <definedName name="INSUMO">VLOOKUP(#REF!,[5]Insumos!$D:$E,2,FALSE)</definedName>
    <definedName name="InTap">[2]Interc.tapones!$E$1:$E$65536</definedName>
    <definedName name="IntVal">'[2]Interc.válv.'!$E$1:$E$65536</definedName>
    <definedName name="ITEM" localSheetId="4">VLOOKUP(#REF!,[5]Ppto!$D$1:$O$65536,2,0)</definedName>
    <definedName name="ITEM" localSheetId="3">VLOOKUP(#REF!,[5]Ppto!$D$1:$O$65536,2,0)</definedName>
    <definedName name="ITEM" localSheetId="2">VLOOKUP(#REF!,[5]Ppto!$D:$O,2,0)</definedName>
    <definedName name="ITEM">VLOOKUP(#REF!,[5]Ppto!$D:$O,2,0)</definedName>
    <definedName name="ITEM1" localSheetId="4">#REF!</definedName>
    <definedName name="ITEM1" localSheetId="3">#REF!</definedName>
    <definedName name="ITEM1" localSheetId="2">#REF!</definedName>
    <definedName name="ITEM1">#REF!</definedName>
    <definedName name="ITEM2" localSheetId="4">#REF!</definedName>
    <definedName name="ITEM2" localSheetId="3">#REF!</definedName>
    <definedName name="ITEM2" localSheetId="2">#REF!</definedName>
    <definedName name="ITEM2">#REF!</definedName>
    <definedName name="ITEM3" localSheetId="4">#REF!</definedName>
    <definedName name="ITEM3" localSheetId="3">#REF!</definedName>
    <definedName name="ITEM3" localSheetId="2">#REF!</definedName>
    <definedName name="ITEM3">#REF!</definedName>
    <definedName name="ItemCodos" localSheetId="4">#REF!</definedName>
    <definedName name="ItemCodos" localSheetId="3">#REF!</definedName>
    <definedName name="ItemCodos" localSheetId="2">#REF!</definedName>
    <definedName name="ItemCodos">#REF!</definedName>
    <definedName name="IVA" localSheetId="4">#REF!</definedName>
    <definedName name="IVA" localSheetId="3">#REF!</definedName>
    <definedName name="IVA" localSheetId="2">#REF!</definedName>
    <definedName name="IVA">#REF!</definedName>
    <definedName name="ListaCantidad" localSheetId="4">#REF!</definedName>
    <definedName name="ListaCantidad" localSheetId="3">#REF!</definedName>
    <definedName name="ListaCantidad" localSheetId="2">#REF!</definedName>
    <definedName name="ListaCantidad">#REF!</definedName>
    <definedName name="ListaItem" localSheetId="4">#REF!</definedName>
    <definedName name="ListaItem" localSheetId="3">#REF!</definedName>
    <definedName name="ListaItem" localSheetId="2">#REF!</definedName>
    <definedName name="ListaItem">#REF!</definedName>
    <definedName name="LISTAS">'[6]MATERIALES Y RECURSOS'!$B$5:$B$602</definedName>
    <definedName name="ListaUni">[17]TOTALES!$D$7:$D$654</definedName>
    <definedName name="lo" localSheetId="4">#REF!</definedName>
    <definedName name="lo" localSheetId="3">#REF!</definedName>
    <definedName name="lo" localSheetId="2">#REF!</definedName>
    <definedName name="lo">#REF!</definedName>
    <definedName name="MAMPOSTERIA" localSheetId="4">#REF!</definedName>
    <definedName name="MAMPOSTERIA" localSheetId="3">#REF!</definedName>
    <definedName name="MAMPOSTERIA" localSheetId="2">#REF!</definedName>
    <definedName name="MAMPOSTERIA">#REF!</definedName>
    <definedName name="MANODEOBRA" localSheetId="4">'[6]MATERIALES Y RECURSOS'!#REF!</definedName>
    <definedName name="MANODEOBRA" localSheetId="3">'[6]MATERIALES Y RECURSOS'!#REF!</definedName>
    <definedName name="MANODEOBRA" localSheetId="2">'[6]MATERIALES Y RECURSOS'!#REF!</definedName>
    <definedName name="MANODEOBRA">'[6]MATERIALES Y RECURSOS'!#REF!</definedName>
    <definedName name="MANODEOBRACOM">'[14]MATERIALES Y RECURSOS'!$B$625:$Q$628</definedName>
    <definedName name="MANOOBRA">[11]RECURSOS!$A$165:$C$168</definedName>
    <definedName name="MATERIAL">'[14]MATERIALES Y RECURSOS'!$B$5:$G$607</definedName>
    <definedName name="MATERIALES">#REF!</definedName>
    <definedName name="MaterialTub" localSheetId="4">#REF!</definedName>
    <definedName name="MaterialTub" localSheetId="3">#REF!</definedName>
    <definedName name="MaterialTub" localSheetId="2">#REF!</definedName>
    <definedName name="MaterialTub">#REF!</definedName>
    <definedName name="MOBILIARIO_SEG_ELECTRON_ITEM" localSheetId="4">[4]Presupuesto!#REF!</definedName>
    <definedName name="MOBILIARIO_SEG_ELECTRON_ITEM" localSheetId="3">[4]Presupuesto!#REF!</definedName>
    <definedName name="MOBILIARIO_SEG_ELECTRON_ITEM" localSheetId="2">[4]Presupuesto!#REF!</definedName>
    <definedName name="MOBILIARIO_SEG_ELECTRON_ITEM">[4]Presupuesto!#REF!</definedName>
    <definedName name="MOBILIARIOOFIC_ITEM" localSheetId="4">[4]Presupuesto!#REF!</definedName>
    <definedName name="MOBILIARIOOFIC_ITEM" localSheetId="3">[4]Presupuesto!#REF!</definedName>
    <definedName name="MOBILIARIOOFIC_ITEM" localSheetId="2">[4]Presupuesto!#REF!</definedName>
    <definedName name="MOBILIARIOOFIC_ITEM">[4]Presupuesto!#REF!</definedName>
    <definedName name="MOV_TIERRA_ITEM" localSheetId="4">[4]Presupuesto!#REF!</definedName>
    <definedName name="MOV_TIERRA_ITEM" localSheetId="3">[4]Presupuesto!#REF!</definedName>
    <definedName name="MOV_TIERRA_ITEM" localSheetId="2">[4]Presupuesto!#REF!</definedName>
    <definedName name="MOV_TIERRA_ITEM">[4]Presupuesto!#REF!</definedName>
    <definedName name="MUEBLES_BAÑOS_ITEM" localSheetId="4">[4]Presupuesto!#REF!</definedName>
    <definedName name="MUEBLES_BAÑOS_ITEM" localSheetId="3">[4]Presupuesto!#REF!</definedName>
    <definedName name="MUEBLES_BAÑOS_ITEM" localSheetId="2">[4]Presupuesto!#REF!</definedName>
    <definedName name="MUEBLES_BAÑOS_ITEM">[4]Presupuesto!#REF!</definedName>
    <definedName name="MUEBLES_COC_ITEM" localSheetId="4">[4]Presupuesto!#REF!</definedName>
    <definedName name="MUEBLES_COC_ITEM" localSheetId="3">[4]Presupuesto!#REF!</definedName>
    <definedName name="MUEBLES_COC_ITEM" localSheetId="2">[4]Presupuesto!#REF!</definedName>
    <definedName name="MUEBLES_COC_ITEM">[4]Presupuesto!#REF!</definedName>
    <definedName name="MUEBLES_COC_VALOR" localSheetId="4">[4]Presupuesto!#REF!</definedName>
    <definedName name="MUEBLES_COC_VALOR" localSheetId="3">[4]Presupuesto!#REF!</definedName>
    <definedName name="MUEBLES_COC_VALOR" localSheetId="2">[4]Presupuesto!#REF!</definedName>
    <definedName name="MUEBLES_COC_VALOR">[4]Presupuesto!#REF!</definedName>
    <definedName name="MUEBLES_MADERA_FIJ_ITEM" localSheetId="4">[4]Presupuesto!#REF!</definedName>
    <definedName name="MUEBLES_MADERA_FIJ_ITEM" localSheetId="3">[4]Presupuesto!#REF!</definedName>
    <definedName name="MUEBLES_MADERA_FIJ_ITEM" localSheetId="2">[4]Presupuesto!#REF!</definedName>
    <definedName name="MUEBLES_MADERA_FIJ_ITEM">[4]Presupuesto!#REF!</definedName>
    <definedName name="MUROS_BLOQ_PLOMO_ITEM" localSheetId="4">[4]Presupuesto!#REF!</definedName>
    <definedName name="MUROS_BLOQ_PLOMO_ITEM" localSheetId="3">[4]Presupuesto!#REF!</definedName>
    <definedName name="MUROS_BLOQ_PLOMO_ITEM" localSheetId="2">[4]Presupuesto!#REF!</definedName>
    <definedName name="MUROS_BLOQ_PLOMO_ITEM">[4]Presupuesto!#REF!</definedName>
    <definedName name="MUROS_BLOQ_PLOMO_VALOR">[4]Presupuesto!$G$62:$G$66</definedName>
    <definedName name="MYC_DRYWALLITEM" localSheetId="4">[4]Presupuesto!#REF!,[4]Presupuesto!#REF!,[4]Presupuesto!#REF!</definedName>
    <definedName name="MYC_DRYWALLITEM" localSheetId="3">[4]Presupuesto!#REF!,[4]Presupuesto!#REF!,[4]Presupuesto!#REF!</definedName>
    <definedName name="MYC_DRYWALLITEM" localSheetId="2">[4]Presupuesto!#REF!,[4]Presupuesto!#REF!,[4]Presupuesto!#REF!</definedName>
    <definedName name="MYC_DRYWALLITEM">[4]Presupuesto!#REF!,[4]Presupuesto!#REF!,[4]Presupuesto!#REF!</definedName>
    <definedName name="MYCIELOS_DRYWALLVALOR" localSheetId="4">[4]Presupuesto!#REF!</definedName>
    <definedName name="MYCIELOS_DRYWALLVALOR" localSheetId="3">[4]Presupuesto!#REF!</definedName>
    <definedName name="MYCIELOS_DRYWALLVALOR" localSheetId="2">[4]Presupuesto!#REF!</definedName>
    <definedName name="MYCIELOS_DRYWALLVALOR">[4]Presupuesto!#REF!</definedName>
    <definedName name="MYPUERTAS_MAD_ITEM" localSheetId="4">[4]Presupuesto!#REF!</definedName>
    <definedName name="MYPUERTAS_MAD_ITEM" localSheetId="3">[4]Presupuesto!#REF!</definedName>
    <definedName name="MYPUERTAS_MAD_ITEM" localSheetId="2">[4]Presupuesto!#REF!</definedName>
    <definedName name="MYPUERTAS_MAD_ITEM">[4]Presupuesto!#REF!</definedName>
    <definedName name="MYPUERTAS_MET_ITEM" localSheetId="4">[4]Presupuesto!#REF!</definedName>
    <definedName name="MYPUERTAS_MET_ITEM" localSheetId="3">[4]Presupuesto!#REF!</definedName>
    <definedName name="MYPUERTAS_MET_ITEM" localSheetId="2">[4]Presupuesto!#REF!</definedName>
    <definedName name="MYPUERTAS_MET_ITEM">[4]Presupuesto!#REF!</definedName>
    <definedName name="nombre" localSheetId="4">#REF!</definedName>
    <definedName name="nombre" localSheetId="3">#REF!</definedName>
    <definedName name="nombre" localSheetId="2">#REF!</definedName>
    <definedName name="nombre">#REF!</definedName>
    <definedName name="Norte" localSheetId="4">#REF!</definedName>
    <definedName name="Norte" localSheetId="3">#REF!</definedName>
    <definedName name="Norte" localSheetId="2">#REF!</definedName>
    <definedName name="Norte">#REF!</definedName>
    <definedName name="NUEVO" localSheetId="4">#REF!</definedName>
    <definedName name="NUEVO" localSheetId="3">#REF!</definedName>
    <definedName name="NUEVO" localSheetId="2">#REF!</definedName>
    <definedName name="NUEVO">#REF!</definedName>
    <definedName name="OBRA" localSheetId="4">#REF!</definedName>
    <definedName name="OBRA" localSheetId="3">#REF!</definedName>
    <definedName name="OBRA" localSheetId="2">#REF!</definedName>
    <definedName name="OBRA">#REF!</definedName>
    <definedName name="oe">'[18]MATERIALES Y RECURSOS'!$B$5:$G$587</definedName>
    <definedName name="OFICI">[3]BASE!$D$11</definedName>
    <definedName name="p" localSheetId="4">#REF!</definedName>
    <definedName name="p" localSheetId="3">#REF!</definedName>
    <definedName name="p" localSheetId="2">#REF!</definedName>
    <definedName name="p">#REF!</definedName>
    <definedName name="paelnque" localSheetId="4">#REF!</definedName>
    <definedName name="paelnque" localSheetId="3">#REF!</definedName>
    <definedName name="paelnque" localSheetId="2">#REF!</definedName>
    <definedName name="paelnque">#REF!</definedName>
    <definedName name="palenque" localSheetId="4">#REF!</definedName>
    <definedName name="palenque" localSheetId="3">#REF!</definedName>
    <definedName name="palenque" localSheetId="2">#REF!</definedName>
    <definedName name="palenque">#REF!</definedName>
    <definedName name="PANEL_SOLARITEM" localSheetId="4">[4]Presupuesto!#REF!</definedName>
    <definedName name="PANEL_SOLARITEM" localSheetId="3">[4]Presupuesto!#REF!</definedName>
    <definedName name="PANEL_SOLARITEM" localSheetId="2">[4]Presupuesto!#REF!</definedName>
    <definedName name="PANEL_SOLARITEM">[4]Presupuesto!#REF!</definedName>
    <definedName name="PelaFelipe" localSheetId="4">#REF!</definedName>
    <definedName name="PelaFelipe" localSheetId="3">#REF!</definedName>
    <definedName name="PelaFelipe" localSheetId="2">#REF!</definedName>
    <definedName name="PelaFelipe">#REF!</definedName>
    <definedName name="pi" localSheetId="4">#REF!</definedName>
    <definedName name="pi" localSheetId="3">#REF!</definedName>
    <definedName name="pi" localSheetId="2">#REF!</definedName>
    <definedName name="pi">#REF!</definedName>
    <definedName name="PINT_EXT_ITEM" localSheetId="4">[4]Presupuesto!#REF!</definedName>
    <definedName name="PINT_EXT_ITEM" localSheetId="3">[4]Presupuesto!#REF!</definedName>
    <definedName name="PINT_EXT_ITEM" localSheetId="2">[4]Presupuesto!#REF!</definedName>
    <definedName name="PINT_EXT_ITEM">[4]Presupuesto!#REF!</definedName>
    <definedName name="PISOS_CONC_ESP_PUBL_ITEM" localSheetId="4">[4]Presupuesto!#REF!,[4]Presupuesto!#REF!,[4]Presupuesto!#REF!,[4]Presupuesto!#REF!,[4]Presupuesto!#REF!,[4]Presupuesto!#REF!,[4]Presupuesto!#REF!</definedName>
    <definedName name="PISOS_CONC_ESP_PUBL_ITEM" localSheetId="3">[4]Presupuesto!#REF!,[4]Presupuesto!#REF!,[4]Presupuesto!#REF!,[4]Presupuesto!#REF!,[4]Presupuesto!#REF!,[4]Presupuesto!#REF!,[4]Presupuesto!#REF!</definedName>
    <definedName name="PISOS_CONC_ESP_PUBL_ITEM" localSheetId="2">[4]Presupuesto!#REF!,[4]Presupuesto!#REF!,[4]Presupuesto!#REF!,[4]Presupuesto!#REF!,[4]Presupuesto!#REF!,[4]Presupuesto!#REF!,[4]Presupuesto!#REF!</definedName>
    <definedName name="PISOS_CONC_ESP_PUBL_ITEM">[4]Presupuesto!#REF!,[4]Presupuesto!#REF!,[4]Presupuesto!#REF!,[4]Presupuesto!#REF!,[4]Presupuesto!#REF!,[4]Presupuesto!#REF!,[4]Presupuesto!#REF!</definedName>
    <definedName name="PISOS_CONC_ESP_PUBL_VALOR">[4]Presupuesto!$G$131:$G$132,[4]Presupuesto!$G$133:$G$137,[4]Presupuesto!$G$138,[4]Presupuesto!$G$139:$G$140,[4]Presupuesto!$G$141:$G$142</definedName>
    <definedName name="PISOS_CONC_GRAN_ITEM" localSheetId="4">[4]Presupuesto!#REF!,[4]Presupuesto!#REF!,[4]Presupuesto!#REF!</definedName>
    <definedName name="PISOS_CONC_GRAN_ITEM" localSheetId="3">[4]Presupuesto!#REF!,[4]Presupuesto!#REF!,[4]Presupuesto!#REF!</definedName>
    <definedName name="PISOS_CONC_GRAN_ITEM" localSheetId="2">[4]Presupuesto!#REF!,[4]Presupuesto!#REF!,[4]Presupuesto!#REF!</definedName>
    <definedName name="PISOS_CONC_GRAN_ITEM">[4]Presupuesto!#REF!,[4]Presupuesto!#REF!,[4]Presupuesto!#REF!</definedName>
    <definedName name="PISOS_CONC_GRAN_VALOR">[4]Presupuesto!$G$148:$G$168,[4]Presupuesto!$G$143:$G$146</definedName>
    <definedName name="pkgl" localSheetId="4">#REF!</definedName>
    <definedName name="pkgl" localSheetId="3">#REF!</definedName>
    <definedName name="pkgl" localSheetId="2">#REF!</definedName>
    <definedName name="pkgl">#REF!</definedName>
    <definedName name="po" localSheetId="4">#REF!</definedName>
    <definedName name="po" localSheetId="3">#REF!</definedName>
    <definedName name="po" localSheetId="2">#REF!</definedName>
    <definedName name="po">#REF!</definedName>
    <definedName name="POZOS_CAJAS_SUM_ITEM" localSheetId="4">[4]Presupuesto!#REF!</definedName>
    <definedName name="POZOS_CAJAS_SUM_ITEM" localSheetId="3">[4]Presupuesto!#REF!</definedName>
    <definedName name="POZOS_CAJAS_SUM_ITEM" localSheetId="2">[4]Presupuesto!#REF!</definedName>
    <definedName name="POZOS_CAJAS_SUM_ITEM">[4]Presupuesto!#REF!</definedName>
    <definedName name="PPtoNorte" localSheetId="4">#REF!</definedName>
    <definedName name="PPtoNorte" localSheetId="3">#REF!</definedName>
    <definedName name="PPtoNorte" localSheetId="2">#REF!</definedName>
    <definedName name="PPtoNorte">#REF!</definedName>
    <definedName name="Precio" localSheetId="4">#REF!</definedName>
    <definedName name="Precio" localSheetId="3">#REF!</definedName>
    <definedName name="Precio" localSheetId="2">#REF!</definedName>
    <definedName name="Precio">#REF!</definedName>
    <definedName name="precio2" localSheetId="4">#REF!</definedName>
    <definedName name="precio2" localSheetId="3">#REF!</definedName>
    <definedName name="precio2" localSheetId="2">#REF!</definedName>
    <definedName name="precio2">#REF!</definedName>
    <definedName name="PrecioS" localSheetId="4">#REF!</definedName>
    <definedName name="PrecioS" localSheetId="3">#REF!</definedName>
    <definedName name="PrecioS" localSheetId="2">#REF!</definedName>
    <definedName name="PrecioS">#REF!</definedName>
    <definedName name="PRELIM_ITEM" localSheetId="4">[4]Presupuesto!#REF!</definedName>
    <definedName name="PRELIM_ITEM" localSheetId="3">[4]Presupuesto!#REF!</definedName>
    <definedName name="PRELIM_ITEM" localSheetId="2">[4]Presupuesto!#REF!</definedName>
    <definedName name="PRELIM_ITEM">[4]Presupuesto!#REF!</definedName>
    <definedName name="preliminares" localSheetId="4">[4]Presupuesto!#REF!</definedName>
    <definedName name="preliminares" localSheetId="3">[4]Presupuesto!#REF!</definedName>
    <definedName name="preliminares" localSheetId="2">[4]Presupuesto!#REF!</definedName>
    <definedName name="preliminares">[4]Presupuesto!#REF!</definedName>
    <definedName name="preliminares1" localSheetId="4">[4]Presupuesto!#REF!</definedName>
    <definedName name="preliminares1" localSheetId="3">[4]Presupuesto!#REF!</definedName>
    <definedName name="preliminares1" localSheetId="2">[4]Presupuesto!#REF!</definedName>
    <definedName name="preliminares1">[4]Presupuesto!#REF!</definedName>
    <definedName name="presta">[3]BASE!$D$8</definedName>
    <definedName name="PRINT_AREA">#N/A</definedName>
    <definedName name="PRINT_AREA_MI">#N/A</definedName>
    <definedName name="PRINT_TITLES">#N/A</definedName>
    <definedName name="PRINT_TITLES_MI">#N/A</definedName>
    <definedName name="pu" localSheetId="4">#REF!</definedName>
    <definedName name="pu" localSheetId="3">#REF!</definedName>
    <definedName name="pu" localSheetId="2">#REF!</definedName>
    <definedName name="pu">#REF!</definedName>
    <definedName name="PUERTAS_ESP_ITEM" localSheetId="4">[4]Presupuesto!#REF!</definedName>
    <definedName name="PUERTAS_ESP_ITEM" localSheetId="3">[4]Presupuesto!#REF!</definedName>
    <definedName name="PUERTAS_ESP_ITEM" localSheetId="2">[4]Presupuesto!#REF!</definedName>
    <definedName name="PUERTAS_ESP_ITEM">[4]Presupuesto!#REF!</definedName>
    <definedName name="PUNTI">[3]BASE!$D$1650</definedName>
    <definedName name="PVIDRIERAS_ITEM" localSheetId="4">[4]Presupuesto!#REF!</definedName>
    <definedName name="PVIDRIERAS_ITEM" localSheetId="3">[4]Presupuesto!#REF!</definedName>
    <definedName name="PVIDRIERAS_ITEM" localSheetId="2">[4]Presupuesto!#REF!</definedName>
    <definedName name="PVIDRIERAS_ITEM">[4]Presupuesto!#REF!</definedName>
    <definedName name="qq">#REF!</definedName>
    <definedName name="RECUBRIM_ESP_ITEM" localSheetId="4">[4]Presupuesto!#REF!</definedName>
    <definedName name="RECUBRIM_ESP_ITEM" localSheetId="3">[4]Presupuesto!#REF!</definedName>
    <definedName name="RECUBRIM_ESP_ITEM" localSheetId="2">[4]Presupuesto!#REF!</definedName>
    <definedName name="RECUBRIM_ESP_ITEM">[4]Presupuesto!#REF!</definedName>
    <definedName name="RESU" localSheetId="4">#REF!</definedName>
    <definedName name="RESU" localSheetId="3">#REF!</definedName>
    <definedName name="RESU" localSheetId="2">#REF!</definedName>
    <definedName name="RESU">#REF!</definedName>
    <definedName name="REVEST_ESP_ITEM" localSheetId="4">[4]Presupuesto!#REF!</definedName>
    <definedName name="REVEST_ESP_ITEM" localSheetId="3">[4]Presupuesto!#REF!</definedName>
    <definedName name="REVEST_ESP_ITEM" localSheetId="2">[4]Presupuesto!#REF!</definedName>
    <definedName name="REVEST_ESP_ITEM">[4]Presupuesto!#REF!</definedName>
    <definedName name="rodrigo">"$generales.$a$1:$"</definedName>
    <definedName name="s">#REF!</definedName>
    <definedName name="SD" localSheetId="4">#REF!</definedName>
    <definedName name="SD" localSheetId="3">#REF!</definedName>
    <definedName name="SD" localSheetId="2">#REF!</definedName>
    <definedName name="SD">#REF!</definedName>
    <definedName name="SEPT_25_09" localSheetId="4">[4]Presupuesto!#REF!</definedName>
    <definedName name="SEPT_25_09" localSheetId="3">[4]Presupuesto!#REF!</definedName>
    <definedName name="SEPT_25_09" localSheetId="2">[4]Presupuesto!#REF!</definedName>
    <definedName name="SEPT_25_09">[4]Presupuesto!#REF!</definedName>
    <definedName name="SF" localSheetId="4">#REF!</definedName>
    <definedName name="SF" localSheetId="3">#REF!</definedName>
    <definedName name="SF" localSheetId="2">#REF!</definedName>
    <definedName name="SF">#REF!</definedName>
    <definedName name="SFFFF">'[19]MATERIALES Y RECURSOS'!$B$5:$G$580</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ANEXO2D COSTO TOTAL'!$E$21</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1889067602</definedName>
    <definedName name="solver_ver" localSheetId="5" hidden="1">3</definedName>
    <definedName name="ss">#REF!</definedName>
    <definedName name="SUBA" localSheetId="4">'[20]SUB APU'!$A$1:$D$65536</definedName>
    <definedName name="SUBA" localSheetId="3">'[20]SUB APU'!$A$1:$D$65536</definedName>
    <definedName name="SUBA">'[21]SUB APU'!$A$1:$D$65536</definedName>
    <definedName name="SUELLEN" localSheetId="4">#REF!</definedName>
    <definedName name="SUELLEN" localSheetId="3">#REF!</definedName>
    <definedName name="SUELLEN" localSheetId="2">#REF!</definedName>
    <definedName name="SUELLEN">#REF!</definedName>
    <definedName name="suma">[7]Hoja1!$F$60</definedName>
    <definedName name="TABLA">[3]BASE!$D$1676</definedName>
    <definedName name="TAPAM">[3]BASE!$D$1648</definedName>
    <definedName name="_xlnm.Print_Titles" localSheetId="4">'Analisis A.U.'!$3:$4</definedName>
    <definedName name="Títulos_a_imprimir_IM" localSheetId="4">#REF!</definedName>
    <definedName name="Títulos_a_imprimir_IM" localSheetId="3">#REF!</definedName>
    <definedName name="Títulos_a_imprimir_IM" localSheetId="2">#REF!</definedName>
    <definedName name="Títulos_a_imprimir_IM">#REF!</definedName>
    <definedName name="TRANS">'[14]MATERIALES Y RECURSOS'!$B$616:$F$618</definedName>
    <definedName name="TRANSPORTE">[11]RECURSOS!$A$172:$C$179</definedName>
    <definedName name="tres" localSheetId="4">#REF!</definedName>
    <definedName name="tres" localSheetId="3">#REF!</definedName>
    <definedName name="tres" localSheetId="2">#REF!</definedName>
    <definedName name="tres">#REF!</definedName>
    <definedName name="TRM">#REF!</definedName>
    <definedName name="u">'[18]MATERIALES Y RECURSOS'!$B$591:$F$593</definedName>
    <definedName name="uiui" localSheetId="4">#REF!</definedName>
    <definedName name="uiui" localSheetId="3">#REF!</definedName>
    <definedName name="uiui" localSheetId="2">#REF!</definedName>
    <definedName name="uiui">#REF!</definedName>
    <definedName name="Usd" localSheetId="4">#REF!</definedName>
    <definedName name="Usd" localSheetId="3">#REF!</definedName>
    <definedName name="Usd" localSheetId="2">#REF!</definedName>
    <definedName name="Usd">#REF!</definedName>
    <definedName name="uyo" localSheetId="4">#REF!</definedName>
    <definedName name="uyo" localSheetId="3">#REF!</definedName>
    <definedName name="uyo" localSheetId="2">#REF!</definedName>
    <definedName name="uyo">#REF!</definedName>
    <definedName name="VACACIONES" localSheetId="4">'[6]MATERIALES Y RECURSOS'!#REF!</definedName>
    <definedName name="VACACIONES" localSheetId="3">'[6]MATERIALES Y RECURSOS'!#REF!</definedName>
    <definedName name="VACACIONES" localSheetId="2">'[6]MATERIALES Y RECURSOS'!#REF!</definedName>
    <definedName name="VACACIONES">'[6]MATERIALES Y RECURSOS'!#REF!</definedName>
    <definedName name="Var">[2]Varios.!$E$1:$E$65536</definedName>
    <definedName name="vas" localSheetId="4">#REF!</definedName>
    <definedName name="vas" localSheetId="3">#REF!</definedName>
    <definedName name="vas" localSheetId="2">#REF!</definedName>
    <definedName name="vas">#REF!</definedName>
    <definedName name="VENTANAS_ITEM" localSheetId="4">[4]Presupuesto!#REF!</definedName>
    <definedName name="VENTANAS_ITEM" localSheetId="3">[4]Presupuesto!#REF!</definedName>
    <definedName name="VENTANAS_ITEM" localSheetId="2">[4]Presupuesto!#REF!</definedName>
    <definedName name="VENTANAS_ITEM">[4]Presupuesto!#REF!</definedName>
    <definedName name="w">#REF!</definedName>
    <definedName name="wewd">#REF!</definedName>
    <definedName name="wrn.GENERAL." localSheetId="4" hidden="1">{"TAB1",#N/A,TRUE,"GENERAL";"TAB2",#N/A,TRUE,"GENERAL";"TAB3",#N/A,TRUE,"GENERAL";"TAB4",#N/A,TRUE,"GENERAL";"TAB5",#N/A,TRUE,"GENERAL"}</definedName>
    <definedName name="wrn.GENERAL." localSheetId="3" hidden="1">{"TAB1",#N/A,TRUE,"GENERAL";"TAB2",#N/A,TRUE,"GENERAL";"TAB3",#N/A,TRUE,"GENERAL";"TAB4",#N/A,TRUE,"GENERAL";"TAB5",#N/A,TRUE,"GENERAL"}</definedName>
    <definedName name="wrn.GENERAL." hidden="1">{"TAB1",#N/A,TRUE,"GENERAL";"TAB2",#N/A,TRUE,"GENERAL";"TAB3",#N/A,TRUE,"GENERAL";"TAB4",#N/A,TRUE,"GENERAL";"TAB5",#N/A,TRUE,"GENERAL"}</definedName>
    <definedName name="wrn.via." localSheetId="4" hidden="1">{"via1",#N/A,TRUE,"general";"via2",#N/A,TRUE,"general";"via3",#N/A,TRUE,"general"}</definedName>
    <definedName name="wrn.via." localSheetId="3" hidden="1">{"via1",#N/A,TRUE,"general";"via2",#N/A,TRUE,"general";"via3",#N/A,TRUE,"general"}</definedName>
    <definedName name="wrn.via." hidden="1">{"via1",#N/A,TRUE,"general";"via2",#N/A,TRUE,"general";"via3",#N/A,TRUE,"general"}</definedName>
    <definedName name="WW">#REF!</definedName>
    <definedName name="wwww">#REF!</definedName>
    <definedName name="x" localSheetId="4">#REF!</definedName>
    <definedName name="x" localSheetId="3">#REF!</definedName>
    <definedName name="X">'[22]MATERIALES Y RECURSOS'!$B$5:$G$576</definedName>
    <definedName name="xx" localSheetId="4">#REF!</definedName>
    <definedName name="xx" localSheetId="3">#REF!</definedName>
    <definedName name="xx" localSheetId="2">#REF!</definedName>
    <definedName name="xx">#REF!</definedName>
    <definedName name="YO">#REF!</definedName>
    <definedName name="yuf" localSheetId="4" hidden="1">{"TAB1",#N/A,TRUE,"GENERAL";"TAB2",#N/A,TRUE,"GENERAL";"TAB3",#N/A,TRUE,"GENERAL";"TAB4",#N/A,TRUE,"GENERAL";"TAB5",#N/A,TRUE,"GENERAL"}</definedName>
    <definedName name="yuf" localSheetId="3" hidden="1">{"TAB1",#N/A,TRUE,"GENERAL";"TAB2",#N/A,TRUE,"GENERAL";"TAB3",#N/A,TRUE,"GENERAL";"TAB4",#N/A,TRUE,"GENERAL";"TAB5",#N/A,TRUE,"GENERAL"}</definedName>
    <definedName name="yuf" hidden="1">{"TAB1",#N/A,TRUE,"GENERAL";"TAB2",#N/A,TRUE,"GENERAL";"TAB3",#N/A,TRUE,"GENERAL";"TAB4",#N/A,TRUE,"GENERAL";"TAB5",#N/A,TRUE,"GENERAL"}</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9" l="1"/>
  <c r="D8" i="31"/>
  <c r="D8" i="17"/>
  <c r="D8" i="16"/>
  <c r="D8" i="15"/>
  <c r="D8" i="14"/>
  <c r="D8" i="13"/>
  <c r="D8" i="30"/>
  <c r="D8" i="29"/>
  <c r="D8" i="28"/>
  <c r="D8" i="27"/>
  <c r="D8" i="7"/>
  <c r="B15" i="20" l="1"/>
  <c r="G7" i="17" l="1"/>
  <c r="G7" i="14" l="1"/>
  <c r="G7" i="29"/>
  <c r="G7" i="15"/>
  <c r="G7" i="19"/>
  <c r="G7" i="31"/>
  <c r="G7" i="30"/>
  <c r="G7" i="16"/>
  <c r="G7" i="28"/>
  <c r="G7" i="7"/>
  <c r="G7" i="8"/>
  <c r="G7" i="27"/>
  <c r="G7" i="13"/>
  <c r="J16" i="6" l="1"/>
  <c r="K18" i="7" l="1"/>
  <c r="K17" i="7"/>
  <c r="K18" i="8"/>
  <c r="K17" i="8"/>
  <c r="B61" i="33" l="1"/>
  <c r="B57" i="33"/>
  <c r="D38" i="33"/>
  <c r="F55" i="33" s="1"/>
  <c r="B30" i="33"/>
  <c r="D7" i="33"/>
  <c r="D22" i="33" s="1"/>
  <c r="F22" i="33" s="1"/>
  <c r="D17" i="33" l="1"/>
  <c r="D49" i="33"/>
  <c r="D52" i="33"/>
  <c r="F52" i="33" s="1"/>
  <c r="D54" i="33"/>
  <c r="F54" i="33" s="1"/>
  <c r="D30" i="33"/>
  <c r="D26" i="33"/>
  <c r="D23" i="33"/>
  <c r="F23" i="33" s="1"/>
  <c r="D21" i="33"/>
  <c r="F21" i="33" s="1"/>
  <c r="D18" i="33"/>
  <c r="D9" i="33"/>
  <c r="D8" i="33"/>
  <c r="D14" i="33"/>
  <c r="F14" i="33" s="1"/>
  <c r="D19" i="33"/>
  <c r="D24" i="33"/>
  <c r="F24" i="33" s="1"/>
  <c r="D61" i="33"/>
  <c r="D39" i="33"/>
  <c r="D45" i="33"/>
  <c r="F45" i="33" s="1"/>
  <c r="D48" i="33"/>
  <c r="D50" i="33"/>
  <c r="D53" i="33"/>
  <c r="F53" i="33" s="1"/>
  <c r="D55" i="33"/>
  <c r="D57" i="33"/>
  <c r="D40" i="33"/>
  <c r="D43" i="33" s="1"/>
  <c r="F43" i="33" s="1"/>
  <c r="D46" i="33" l="1"/>
  <c r="F46" i="33" s="1"/>
  <c r="D44" i="33"/>
  <c r="F44" i="33" s="1"/>
  <c r="D41" i="33"/>
  <c r="E41" i="33" s="1"/>
  <c r="F19" i="33"/>
  <c r="F17" i="33"/>
  <c r="F18" i="33"/>
  <c r="D15" i="33"/>
  <c r="F15" i="33" s="1"/>
  <c r="D10" i="33"/>
  <c r="E10" i="33" s="1"/>
  <c r="D12" i="33"/>
  <c r="F12" i="33" s="1"/>
  <c r="F50" i="33"/>
  <c r="F48" i="33"/>
  <c r="F49" i="33"/>
  <c r="D13" i="33"/>
  <c r="F13" i="33" s="1"/>
  <c r="E57" i="33" l="1"/>
  <c r="E8" i="6" s="1"/>
  <c r="F8" i="6" s="1"/>
  <c r="E26" i="33"/>
  <c r="F26" i="33"/>
  <c r="F57" i="33"/>
  <c r="E61" i="33" l="1"/>
  <c r="G61" i="33" s="1"/>
  <c r="H61" i="33" s="1"/>
  <c r="E7" i="6"/>
  <c r="F7" i="6" s="1"/>
  <c r="K8" i="6"/>
  <c r="E9" i="6"/>
  <c r="E30" i="33"/>
  <c r="G30" i="33" s="1"/>
  <c r="H30" i="33" s="1"/>
  <c r="E7" i="14"/>
  <c r="E7" i="19"/>
  <c r="E7" i="31"/>
  <c r="E7" i="28"/>
  <c r="E7" i="8"/>
  <c r="E7" i="13"/>
  <c r="E7" i="17"/>
  <c r="E7" i="7"/>
  <c r="E7" i="27"/>
  <c r="E7" i="30" l="1"/>
  <c r="E7" i="15"/>
  <c r="E7" i="16"/>
  <c r="E7" i="29"/>
  <c r="E8" i="29"/>
  <c r="E8" i="13"/>
  <c r="E8" i="15"/>
  <c r="E8" i="8"/>
  <c r="E8" i="28"/>
  <c r="E8" i="30"/>
  <c r="E8" i="17"/>
  <c r="E8" i="19"/>
  <c r="E8" i="7"/>
  <c r="E8" i="27"/>
  <c r="E8" i="14"/>
  <c r="E8" i="16"/>
  <c r="E8" i="31"/>
  <c r="F9" i="6"/>
  <c r="B18" i="5"/>
  <c r="B12" i="5"/>
  <c r="B11" i="5"/>
  <c r="B10" i="5"/>
  <c r="B9" i="5"/>
  <c r="J8" i="31"/>
  <c r="K18" i="31"/>
  <c r="B18" i="31"/>
  <c r="K17" i="31"/>
  <c r="B17" i="31"/>
  <c r="B16" i="31"/>
  <c r="B15" i="31"/>
  <c r="K18" i="30"/>
  <c r="B18" i="30"/>
  <c r="K17" i="30"/>
  <c r="B17" i="30"/>
  <c r="B16" i="30"/>
  <c r="B15" i="30"/>
  <c r="K18" i="29"/>
  <c r="B18" i="29"/>
  <c r="K17" i="29"/>
  <c r="B17" i="29"/>
  <c r="B16" i="29"/>
  <c r="B15" i="29"/>
  <c r="K18" i="28"/>
  <c r="B18" i="28"/>
  <c r="K17" i="28"/>
  <c r="B17" i="28"/>
  <c r="B16" i="28"/>
  <c r="B15" i="28"/>
  <c r="J8" i="30"/>
  <c r="J8" i="29"/>
  <c r="J8" i="28"/>
  <c r="J8" i="27"/>
  <c r="K18" i="27"/>
  <c r="B18" i="27"/>
  <c r="K17" i="27"/>
  <c r="B17" i="27"/>
  <c r="B16" i="27"/>
  <c r="B15" i="27"/>
  <c r="B3" i="27"/>
  <c r="B3" i="31"/>
  <c r="B3" i="8" l="1"/>
  <c r="B3" i="7"/>
  <c r="H7" i="8" l="1"/>
  <c r="H8" i="8" s="1"/>
  <c r="I7" i="30" l="1"/>
  <c r="I8" i="30" s="1"/>
  <c r="I7" i="29"/>
  <c r="I8" i="29" s="1"/>
  <c r="I7" i="27"/>
  <c r="I8" i="27" s="1"/>
  <c r="I7" i="28"/>
  <c r="I8" i="28" s="1"/>
  <c r="I7" i="31"/>
  <c r="I8" i="31" s="1"/>
  <c r="H7" i="7"/>
  <c r="H8" i="7" s="1"/>
  <c r="H7" i="31"/>
  <c r="H8" i="31" s="1"/>
  <c r="H7" i="29"/>
  <c r="H8" i="29" s="1"/>
  <c r="H7" i="30"/>
  <c r="H8" i="30" s="1"/>
  <c r="H7" i="27"/>
  <c r="H8" i="27" s="1"/>
  <c r="H7" i="28"/>
  <c r="H8" i="28" s="1"/>
  <c r="H7" i="13"/>
  <c r="B18" i="19" l="1"/>
  <c r="B17" i="19"/>
  <c r="B18" i="17"/>
  <c r="B17" i="17"/>
  <c r="B18" i="16"/>
  <c r="B17" i="16"/>
  <c r="B18" i="15"/>
  <c r="B17" i="15"/>
  <c r="B18" i="14"/>
  <c r="B17" i="14"/>
  <c r="B18" i="13"/>
  <c r="B17" i="13"/>
  <c r="B18" i="8"/>
  <c r="B17" i="8"/>
  <c r="B18" i="7"/>
  <c r="B17" i="7"/>
  <c r="K16" i="28" l="1"/>
  <c r="K16" i="31"/>
  <c r="K16" i="30"/>
  <c r="K16" i="29"/>
  <c r="K16" i="27"/>
  <c r="I7" i="14"/>
  <c r="I8" i="14" s="1"/>
  <c r="H7" i="14"/>
  <c r="H8" i="14" s="1"/>
  <c r="H8" i="13" l="1"/>
  <c r="I7" i="7"/>
  <c r="I8" i="7" s="1"/>
  <c r="I7" i="13"/>
  <c r="I8" i="13" s="1"/>
  <c r="I7" i="8"/>
  <c r="I8" i="8" s="1"/>
  <c r="D8" i="23" l="1"/>
  <c r="D31" i="23" s="1"/>
  <c r="B27" i="23"/>
  <c r="B31" i="23"/>
  <c r="B56" i="23"/>
  <c r="D40" i="23"/>
  <c r="D37" i="23"/>
  <c r="D56" i="23" s="1"/>
  <c r="D10" i="32" s="1"/>
  <c r="D10" i="23" l="1"/>
  <c r="D11" i="23" s="1"/>
  <c r="E25" i="23"/>
  <c r="E27" i="23" s="1"/>
  <c r="E7" i="32" s="1"/>
  <c r="D32" i="23"/>
  <c r="D27" i="23"/>
  <c r="D7" i="32" s="1"/>
  <c r="D25" i="23"/>
  <c r="D23" i="23"/>
  <c r="F23" i="23" s="1"/>
  <c r="D20" i="23"/>
  <c r="D18" i="23"/>
  <c r="D15" i="23"/>
  <c r="F15" i="23" s="1"/>
  <c r="D9" i="23"/>
  <c r="F25" i="23"/>
  <c r="D24" i="23"/>
  <c r="F24" i="23" s="1"/>
  <c r="D22" i="23"/>
  <c r="F22" i="23" s="1"/>
  <c r="D19" i="23"/>
  <c r="D38" i="23"/>
  <c r="E40" i="23" s="1"/>
  <c r="E56" i="23"/>
  <c r="E10" i="32" s="1"/>
  <c r="I10" i="32" s="1"/>
  <c r="D43" i="23"/>
  <c r="F43" i="23" s="1"/>
  <c r="D45" i="23"/>
  <c r="F45" i="23" s="1"/>
  <c r="D48" i="23"/>
  <c r="D51" i="23"/>
  <c r="F51" i="23" s="1"/>
  <c r="D53" i="23"/>
  <c r="F53" i="23" s="1"/>
  <c r="F54" i="23"/>
  <c r="D42" i="23"/>
  <c r="F42" i="23" s="1"/>
  <c r="D44" i="23"/>
  <c r="F44" i="23" s="1"/>
  <c r="D47" i="23"/>
  <c r="D49" i="23"/>
  <c r="D52" i="23"/>
  <c r="F52" i="23" s="1"/>
  <c r="D54" i="23"/>
  <c r="F7" i="27" l="1"/>
  <c r="F7" i="28"/>
  <c r="F7" i="29"/>
  <c r="F7" i="31"/>
  <c r="F7" i="30"/>
  <c r="I7" i="32"/>
  <c r="D13" i="23"/>
  <c r="F13" i="23" s="1"/>
  <c r="D14" i="23"/>
  <c r="F14" i="23" s="1"/>
  <c r="E11" i="23"/>
  <c r="E31" i="23" s="1"/>
  <c r="D16" i="23"/>
  <c r="F16" i="23" s="1"/>
  <c r="F19" i="23"/>
  <c r="F18" i="23"/>
  <c r="F20" i="23"/>
  <c r="F47" i="23"/>
  <c r="F48" i="23"/>
  <c r="F49" i="23"/>
  <c r="G31" i="23" l="1"/>
  <c r="H31" i="23" s="1"/>
  <c r="I31" i="23"/>
  <c r="L7" i="27"/>
  <c r="N7" i="27"/>
  <c r="L7" i="29"/>
  <c r="N7" i="29"/>
  <c r="L7" i="30"/>
  <c r="N7" i="30"/>
  <c r="L7" i="31"/>
  <c r="N7" i="31"/>
  <c r="L7" i="28"/>
  <c r="N7" i="28"/>
  <c r="F8" i="28"/>
  <c r="F8" i="29"/>
  <c r="F8" i="27"/>
  <c r="F8" i="31"/>
  <c r="F8" i="30"/>
  <c r="F27" i="23"/>
  <c r="F56" i="23"/>
  <c r="L8" i="30" l="1"/>
  <c r="L9" i="30" s="1"/>
  <c r="L14" i="30" s="1"/>
  <c r="N8" i="30"/>
  <c r="L8" i="28"/>
  <c r="L9" i="28" s="1"/>
  <c r="L11" i="28" s="1"/>
  <c r="N8" i="28"/>
  <c r="L8" i="31"/>
  <c r="L9" i="31" s="1"/>
  <c r="L14" i="31" s="1"/>
  <c r="N8" i="31"/>
  <c r="L8" i="29"/>
  <c r="L9" i="29" s="1"/>
  <c r="L14" i="29" s="1"/>
  <c r="N8" i="29"/>
  <c r="L8" i="27"/>
  <c r="L9" i="27" s="1"/>
  <c r="L14" i="27" s="1"/>
  <c r="N8" i="27"/>
  <c r="K18" i="19"/>
  <c r="K17" i="19"/>
  <c r="B16" i="19"/>
  <c r="B15" i="19"/>
  <c r="K18" i="17"/>
  <c r="K17" i="17"/>
  <c r="B16" i="17"/>
  <c r="B15" i="17"/>
  <c r="K18" i="16"/>
  <c r="K17" i="16"/>
  <c r="B16" i="16"/>
  <c r="B15" i="16"/>
  <c r="K18" i="15"/>
  <c r="K17" i="15"/>
  <c r="B16" i="15"/>
  <c r="B15" i="15"/>
  <c r="K18" i="14"/>
  <c r="K17" i="14"/>
  <c r="B16" i="14"/>
  <c r="B15" i="14"/>
  <c r="K18" i="13"/>
  <c r="K17" i="13"/>
  <c r="B16" i="13"/>
  <c r="B15" i="13"/>
  <c r="B16" i="8"/>
  <c r="B15" i="8"/>
  <c r="B3" i="13"/>
  <c r="B3" i="14" s="1"/>
  <c r="B3" i="16" s="1"/>
  <c r="B3" i="17" s="1"/>
  <c r="B3" i="19" s="1"/>
  <c r="B16" i="7"/>
  <c r="B15" i="7"/>
  <c r="K16" i="15"/>
  <c r="D20" i="5"/>
  <c r="E20" i="5" s="1"/>
  <c r="B19" i="5"/>
  <c r="B17" i="5"/>
  <c r="B16" i="5"/>
  <c r="B15" i="5"/>
  <c r="B14" i="5"/>
  <c r="B13" i="5"/>
  <c r="B8" i="5"/>
  <c r="B7" i="5"/>
  <c r="B6" i="5"/>
  <c r="F22" i="1"/>
  <c r="E22" i="1"/>
  <c r="E14" i="1"/>
  <c r="E13" i="1"/>
  <c r="G13" i="1" s="1"/>
  <c r="E12" i="1"/>
  <c r="E11" i="1"/>
  <c r="G11" i="1" s="1"/>
  <c r="L11" i="30" l="1"/>
  <c r="L11" i="27"/>
  <c r="L11" i="31"/>
  <c r="G22" i="1"/>
  <c r="L14" i="28"/>
  <c r="L11" i="29"/>
  <c r="G14" i="1"/>
  <c r="F7" i="17"/>
  <c r="N7" i="17" s="1"/>
  <c r="F7" i="16"/>
  <c r="N7" i="16" s="1"/>
  <c r="F7" i="15"/>
  <c r="N7" i="15" s="1"/>
  <c r="F7" i="19"/>
  <c r="N7" i="19" s="1"/>
  <c r="F7" i="8"/>
  <c r="N7" i="8" s="1"/>
  <c r="F7" i="13"/>
  <c r="N7" i="13" s="1"/>
  <c r="F7" i="7"/>
  <c r="N7" i="7" s="1"/>
  <c r="F7" i="14"/>
  <c r="N7" i="14" s="1"/>
  <c r="F8" i="17"/>
  <c r="N8" i="17" s="1"/>
  <c r="F8" i="16"/>
  <c r="N8" i="16" s="1"/>
  <c r="F8" i="15"/>
  <c r="N8" i="15" s="1"/>
  <c r="D8" i="8"/>
  <c r="F8" i="8" s="1"/>
  <c r="N8" i="8" s="1"/>
  <c r="F8" i="14"/>
  <c r="N8" i="14" s="1"/>
  <c r="F8" i="7"/>
  <c r="N8" i="7" s="1"/>
  <c r="F8" i="19"/>
  <c r="N8" i="19" s="1"/>
  <c r="G12" i="1"/>
  <c r="F8" i="13"/>
  <c r="N8" i="13" s="1"/>
  <c r="J8" i="15"/>
  <c r="J8" i="19"/>
  <c r="J8" i="14"/>
  <c r="J8" i="13"/>
  <c r="J8" i="17"/>
  <c r="J8" i="16"/>
  <c r="J8" i="8"/>
  <c r="J8" i="7"/>
  <c r="K16" i="7"/>
  <c r="B3" i="15"/>
  <c r="K16" i="19"/>
  <c r="K16" i="14"/>
  <c r="K16" i="13"/>
  <c r="K16" i="8"/>
  <c r="K16" i="17"/>
  <c r="K16" i="16"/>
  <c r="I7" i="16" l="1"/>
  <c r="I8" i="16" s="1"/>
  <c r="I7" i="15"/>
  <c r="I8" i="15" s="1"/>
  <c r="I7" i="19"/>
  <c r="I8" i="19" s="1"/>
  <c r="I9" i="6"/>
  <c r="I7" i="17"/>
  <c r="I8" i="17" s="1"/>
  <c r="H7" i="17" l="1"/>
  <c r="H8" i="17" s="1"/>
  <c r="H7" i="15"/>
  <c r="H8" i="15" s="1"/>
  <c r="H7" i="16"/>
  <c r="H8" i="16" s="1"/>
  <c r="H7" i="19"/>
  <c r="H8" i="19" s="1"/>
  <c r="L8" i="16" l="1"/>
  <c r="L8" i="15"/>
  <c r="L8" i="19"/>
  <c r="L8" i="14"/>
  <c r="L8" i="13"/>
  <c r="L8" i="7"/>
  <c r="L8" i="17"/>
  <c r="L8" i="8"/>
  <c r="K9" i="6"/>
  <c r="L7" i="16"/>
  <c r="L7" i="15"/>
  <c r="L7" i="19"/>
  <c r="L7" i="14"/>
  <c r="L7" i="13"/>
  <c r="L7" i="17"/>
  <c r="L7" i="7"/>
  <c r="L7" i="8"/>
  <c r="L9" i="7" l="1"/>
  <c r="L9" i="17"/>
  <c r="L14" i="17" s="1"/>
  <c r="L9" i="15"/>
  <c r="L14" i="15" s="1"/>
  <c r="L9" i="13"/>
  <c r="K7" i="6"/>
  <c r="L9" i="8"/>
  <c r="L9" i="14"/>
  <c r="L9" i="19"/>
  <c r="L9" i="16"/>
  <c r="L14" i="7" l="1"/>
  <c r="L11" i="17"/>
  <c r="L11" i="7"/>
  <c r="L11" i="15"/>
  <c r="L14" i="13"/>
  <c r="L11" i="13"/>
  <c r="K10" i="6"/>
  <c r="L14" i="8"/>
  <c r="L11" i="8"/>
  <c r="L14" i="14"/>
  <c r="L11" i="14"/>
  <c r="L11" i="16"/>
  <c r="L14" i="16"/>
  <c r="L14" i="19"/>
  <c r="L11" i="19"/>
  <c r="K12" i="6" l="1"/>
  <c r="K14" i="6"/>
  <c r="D11" i="1" l="1"/>
  <c r="I11" i="1"/>
  <c r="D12" i="1"/>
  <c r="I12" i="1" s="1"/>
  <c r="D13" i="1"/>
  <c r="I13" i="1" s="1"/>
  <c r="D14" i="1"/>
  <c r="I14" i="1" s="1"/>
  <c r="D22" i="1"/>
  <c r="I22" i="1" s="1"/>
  <c r="I23" i="1" s="1"/>
  <c r="I15" i="1" l="1"/>
  <c r="I16" i="1" s="1"/>
  <c r="I17" i="1" s="1"/>
  <c r="I24" i="1"/>
  <c r="I25" i="1" s="1"/>
  <c r="I28" i="1" l="1"/>
  <c r="I30" i="1" s="1"/>
  <c r="K12" i="7" l="1"/>
  <c r="L12" i="7" s="1"/>
  <c r="L15" i="7" s="1"/>
  <c r="K12" i="14" l="1"/>
  <c r="L12" i="14" s="1"/>
  <c r="L15" i="14" s="1"/>
  <c r="L17" i="14" s="1"/>
  <c r="K12" i="28"/>
  <c r="L12" i="28" s="1"/>
  <c r="L15" i="28" s="1"/>
  <c r="L16" i="28" s="1"/>
  <c r="L18" i="28" s="1"/>
  <c r="K12" i="30"/>
  <c r="L12" i="30" s="1"/>
  <c r="L15" i="30" s="1"/>
  <c r="L16" i="30" s="1"/>
  <c r="L18" i="30" s="1"/>
  <c r="K12" i="27"/>
  <c r="L12" i="27" s="1"/>
  <c r="L15" i="27" s="1"/>
  <c r="L16" i="27" s="1"/>
  <c r="L18" i="27" s="1"/>
  <c r="K12" i="31"/>
  <c r="L12" i="31" s="1"/>
  <c r="L15" i="31" s="1"/>
  <c r="L16" i="31" s="1"/>
  <c r="L18" i="31" s="1"/>
  <c r="K12" i="16"/>
  <c r="L12" i="16" s="1"/>
  <c r="L15" i="16" s="1"/>
  <c r="L16" i="16" s="1"/>
  <c r="L18" i="16" s="1"/>
  <c r="K12" i="29"/>
  <c r="L12" i="29" s="1"/>
  <c r="L15" i="29" s="1"/>
  <c r="L17" i="29" s="1"/>
  <c r="K12" i="19"/>
  <c r="L12" i="19" s="1"/>
  <c r="L15" i="19" s="1"/>
  <c r="L17" i="19" s="1"/>
  <c r="K12" i="8"/>
  <c r="L12" i="8" s="1"/>
  <c r="L15" i="8" s="1"/>
  <c r="L16" i="8" s="1"/>
  <c r="L18" i="8" s="1"/>
  <c r="K12" i="15"/>
  <c r="L12" i="15" s="1"/>
  <c r="L15" i="15" s="1"/>
  <c r="L17" i="15" s="1"/>
  <c r="K12" i="17"/>
  <c r="L12" i="17" s="1"/>
  <c r="L15" i="17" s="1"/>
  <c r="L16" i="17" s="1"/>
  <c r="L18" i="17" s="1"/>
  <c r="J13" i="6"/>
  <c r="K13" i="6" s="1"/>
  <c r="K15" i="6" s="1"/>
  <c r="K17" i="6" s="1"/>
  <c r="K12" i="13"/>
  <c r="L12" i="13" s="1"/>
  <c r="L15" i="13" s="1"/>
  <c r="L16" i="13" s="1"/>
  <c r="L18" i="13" s="1"/>
  <c r="G15" i="32"/>
  <c r="L17" i="7"/>
  <c r="L16" i="7"/>
  <c r="L18" i="7" s="1"/>
  <c r="L17" i="31" l="1"/>
  <c r="L19" i="31" s="1"/>
  <c r="L16" i="14"/>
  <c r="L18" i="14" s="1"/>
  <c r="L17" i="28"/>
  <c r="L19" i="28" s="1"/>
  <c r="L20" i="28" s="1"/>
  <c r="D10" i="5" s="1"/>
  <c r="L17" i="17"/>
  <c r="L19" i="17" s="1"/>
  <c r="L20" i="17" s="1"/>
  <c r="D17" i="5" s="1"/>
  <c r="L16" i="19"/>
  <c r="L18" i="19" s="1"/>
  <c r="L19" i="19" s="1"/>
  <c r="L17" i="27"/>
  <c r="L19" i="27" s="1"/>
  <c r="L20" i="27" s="1"/>
  <c r="D9" i="5" s="1"/>
  <c r="L17" i="30"/>
  <c r="L19" i="30" s="1"/>
  <c r="C12" i="5" s="1"/>
  <c r="K16" i="6"/>
  <c r="K18" i="6" s="1"/>
  <c r="K19" i="6" s="1"/>
  <c r="L16" i="29"/>
  <c r="L18" i="29" s="1"/>
  <c r="L19" i="29" s="1"/>
  <c r="L16" i="15"/>
  <c r="L18" i="15" s="1"/>
  <c r="L19" i="15" s="1"/>
  <c r="L17" i="13"/>
  <c r="L19" i="13" s="1"/>
  <c r="C13" i="5" s="1"/>
  <c r="L17" i="16"/>
  <c r="L19" i="16" s="1"/>
  <c r="L20" i="16" s="1"/>
  <c r="D16" i="5" s="1"/>
  <c r="L17" i="8"/>
  <c r="L19" i="8" s="1"/>
  <c r="L19" i="14"/>
  <c r="L19" i="7"/>
  <c r="C10" i="5" l="1"/>
  <c r="L20" i="30"/>
  <c r="L21" i="30" s="1"/>
  <c r="E12" i="5" s="1"/>
  <c r="C9" i="5"/>
  <c r="C17" i="5"/>
  <c r="L20" i="13"/>
  <c r="L21" i="17"/>
  <c r="E17" i="5" s="1"/>
  <c r="C16" i="5"/>
  <c r="L21" i="16"/>
  <c r="E16" i="5" s="1"/>
  <c r="C7" i="5"/>
  <c r="L20" i="7"/>
  <c r="D7" i="5" s="1"/>
  <c r="C18" i="5"/>
  <c r="L20" i="31"/>
  <c r="D18" i="5" s="1"/>
  <c r="L21" i="28"/>
  <c r="E10" i="5" s="1"/>
  <c r="L21" i="27"/>
  <c r="E9" i="5" s="1"/>
  <c r="C19" i="5"/>
  <c r="L20" i="19"/>
  <c r="D19" i="5" s="1"/>
  <c r="L20" i="8"/>
  <c r="D8" i="5" s="1"/>
  <c r="C8" i="5"/>
  <c r="C15" i="5"/>
  <c r="L20" i="15"/>
  <c r="D15" i="5" s="1"/>
  <c r="C6" i="5"/>
  <c r="K20" i="6"/>
  <c r="D6" i="5" s="1"/>
  <c r="C11" i="5"/>
  <c r="L20" i="29"/>
  <c r="C14" i="5"/>
  <c r="L20" i="14"/>
  <c r="D14" i="5" s="1"/>
  <c r="L21" i="15" l="1"/>
  <c r="E15" i="5" s="1"/>
  <c r="D13" i="5"/>
  <c r="L21" i="13"/>
  <c r="E13" i="5" s="1"/>
  <c r="C21" i="5"/>
  <c r="L21" i="14"/>
  <c r="E14" i="5" s="1"/>
  <c r="K21" i="6"/>
  <c r="E6" i="5" s="1"/>
  <c r="L21" i="7"/>
  <c r="E7" i="5" s="1"/>
  <c r="D12" i="5"/>
  <c r="D11" i="5"/>
  <c r="L21" i="29"/>
  <c r="E11" i="5" s="1"/>
  <c r="L21" i="8"/>
  <c r="E8" i="5" s="1"/>
  <c r="L21" i="19"/>
  <c r="E19" i="5" s="1"/>
  <c r="L21" i="31"/>
  <c r="E18" i="5" s="1"/>
  <c r="D21" i="5" l="1"/>
  <c r="E21"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C9" authorId="0" shapeId="0" xr:uid="{00000000-0006-0000-0100-000001000000}">
      <text>
        <r>
          <rPr>
            <b/>
            <sz val="9"/>
            <color indexed="81"/>
            <rFont val="Tahoma"/>
            <family val="2"/>
          </rPr>
          <t>Carlos Bladimir Quintero Marin:</t>
        </r>
        <r>
          <rPr>
            <sz val="9"/>
            <color indexed="81"/>
            <rFont val="Tahoma"/>
            <family val="2"/>
          </rPr>
          <t xml:space="preserve">
Iingrese la fecha estimada de inicio del contrato</t>
        </r>
      </text>
    </comment>
    <comment ref="D9" authorId="0" shapeId="0" xr:uid="{00000000-0006-0000-0100-000002000000}">
      <text>
        <r>
          <rPr>
            <b/>
            <sz val="9"/>
            <color indexed="81"/>
            <rFont val="Tahoma"/>
            <family val="2"/>
          </rPr>
          <t>Carlos Bladimir Quintero Marin:</t>
        </r>
        <r>
          <rPr>
            <sz val="9"/>
            <color indexed="81"/>
            <rFont val="Tahoma"/>
            <family val="2"/>
          </rPr>
          <t xml:space="preserve">
Ingrese la fecha estimada de terminación de contrato</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C00-000005000000}">
      <text>
        <r>
          <rPr>
            <b/>
            <sz val="9"/>
            <color indexed="81"/>
            <rFont val="Tahoma"/>
            <family val="2"/>
          </rPr>
          <t>Carlos Bladimir Quintero Marin:</t>
        </r>
        <r>
          <rPr>
            <sz val="9"/>
            <color indexed="81"/>
            <rFont val="Tahoma"/>
            <family val="2"/>
          </rPr>
          <t xml:space="preserve">
COSTO DIRECTO</t>
        </r>
      </text>
    </comment>
    <comment ref="L10" authorId="0" shapeId="0" xr:uid="{00000000-0006-0000-0C00-000006000000}">
      <text>
        <r>
          <rPr>
            <b/>
            <sz val="9"/>
            <color indexed="81"/>
            <rFont val="Tahoma"/>
            <family val="2"/>
          </rPr>
          <t>Carlos Bladimir Quintero Marin:</t>
        </r>
        <r>
          <rPr>
            <sz val="9"/>
            <color indexed="81"/>
            <rFont val="Tahoma"/>
            <family val="2"/>
          </rPr>
          <t xml:space="preserve">
$400.000 LLEVADA EL PRIMER DÍA
$15.000 POR RECORRIDO INTERNO PARA LLEGAR AL PUEBLO EL DÍA INTERMEDIO
$400.000 RECOGIDA</t>
        </r>
      </text>
    </comment>
    <comment ref="L11" authorId="0" shapeId="0" xr:uid="{00000000-0006-0000-0C00-000007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C00-000008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C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D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0D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D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D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E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0E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E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E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F00-000005000000}">
      <text>
        <r>
          <rPr>
            <b/>
            <sz val="9"/>
            <color indexed="81"/>
            <rFont val="Tahoma"/>
            <family val="2"/>
          </rPr>
          <t>Carlos Bladimir Quintero Marin:</t>
        </r>
        <r>
          <rPr>
            <sz val="9"/>
            <color indexed="81"/>
            <rFont val="Tahoma"/>
            <family val="2"/>
          </rPr>
          <t xml:space="preserve">
COSTO DIRECTO</t>
        </r>
      </text>
    </comment>
    <comment ref="L10" authorId="0" shapeId="0" xr:uid="{00000000-0006-0000-0F00-000006000000}">
      <text>
        <r>
          <rPr>
            <b/>
            <sz val="9"/>
            <color indexed="81"/>
            <rFont val="Tahoma"/>
            <family val="2"/>
          </rPr>
          <t>Carlos Bladimir Quintero Marin:</t>
        </r>
        <r>
          <rPr>
            <sz val="9"/>
            <color indexed="81"/>
            <rFont val="Tahoma"/>
            <family val="2"/>
          </rPr>
          <t xml:space="preserve">
$450.000 LLEVADA Y RECOGIDA
</t>
        </r>
      </text>
    </comment>
    <comment ref="L11" authorId="0" shapeId="0" xr:uid="{00000000-0006-0000-0F00-000007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F00-000008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F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1000-000005000000}">
      <text>
        <r>
          <rPr>
            <b/>
            <sz val="9"/>
            <color indexed="81"/>
            <rFont val="Tahoma"/>
            <family val="2"/>
          </rPr>
          <t>Carlos Bladimir Quintero Marin:</t>
        </r>
        <r>
          <rPr>
            <sz val="9"/>
            <color indexed="81"/>
            <rFont val="Tahoma"/>
            <family val="2"/>
          </rPr>
          <t xml:space="preserve">
COSTO DIRECTO</t>
        </r>
      </text>
    </comment>
    <comment ref="L10" authorId="0" shapeId="0" xr:uid="{00000000-0006-0000-1000-000006000000}">
      <text>
        <r>
          <rPr>
            <b/>
            <sz val="9"/>
            <color indexed="81"/>
            <rFont val="Tahoma"/>
            <family val="2"/>
          </rPr>
          <t>Carlos Bladimir Quintero Marin:</t>
        </r>
        <r>
          <rPr>
            <sz val="9"/>
            <color indexed="81"/>
            <rFont val="Tahoma"/>
            <family val="2"/>
          </rPr>
          <t xml:space="preserve">
$450.000 LLEVADA Y TRAIDA </t>
        </r>
      </text>
    </comment>
    <comment ref="L11" authorId="0" shapeId="0" xr:uid="{00000000-0006-0000-1000-000007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1000-000008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10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11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11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11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11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12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12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12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12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13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13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13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13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14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14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14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14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lued Acer Customer</author>
  </authors>
  <commentList>
    <comment ref="D7" authorId="0" shapeId="0" xr:uid="{00000000-0006-0000-0300-000001000000}">
      <text>
        <r>
          <rPr>
            <b/>
            <sz val="8"/>
            <color indexed="81"/>
            <rFont val="Tahoma"/>
            <family val="2"/>
          </rPr>
          <t>Ingresar salario minimo vigente del año en curso.</t>
        </r>
      </text>
    </comment>
    <comment ref="D38" authorId="0" shapeId="0" xr:uid="{00000000-0006-0000-0300-000002000000}">
      <text>
        <r>
          <rPr>
            <b/>
            <sz val="8"/>
            <color indexed="81"/>
            <rFont val="Tahoma"/>
            <family val="2"/>
          </rPr>
          <t>Ingresar salario minimo vigente del año en curs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iumara</author>
    <author>ssttoo3</author>
  </authors>
  <commentList>
    <comment ref="H12" authorId="0" shapeId="0" xr:uid="{00000000-0006-0000-0500-000004000000}">
      <text>
        <r>
          <rPr>
            <b/>
            <sz val="9"/>
            <color indexed="81"/>
            <rFont val="Tahoma"/>
            <family val="2"/>
          </rPr>
          <t>Liumara:</t>
        </r>
        <r>
          <rPr>
            <sz val="9"/>
            <color indexed="81"/>
            <rFont val="Tahoma"/>
            <family val="2"/>
          </rPr>
          <t xml:space="preserve">
insertar valores de costos totales
</t>
        </r>
      </text>
    </comment>
    <comment ref="I12" authorId="1" shapeId="0" xr:uid="{00000000-0006-0000-0500-000005000000}">
      <text>
        <r>
          <rPr>
            <sz val="9"/>
            <color indexed="81"/>
            <rFont val="Swis721 LtCn BT"/>
            <family val="2"/>
          </rPr>
          <t>Ingresar valor total de los costos directos.</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891DB78-0498-4522-924A-E62E06F29354}</author>
    <author>USUARIO</author>
  </authors>
  <commentList>
    <comment ref="B20" authorId="0" shapeId="0" xr:uid="{1891DB78-0498-4522-924A-E62E06F29354}">
      <text>
        <t>[Comentario encadenado]
Su versión de Excel le permite leer este comentario encadenado; sin embargo, las ediciones que se apliquen se quitarán si el archivo se abre en una versión más reciente de Excel. Más información: https://go.microsoft.com/fwlink/?linkid=870924
Comentario:
    ¿Se deja este valor en la propuesta?</t>
      </text>
    </comment>
    <comment ref="E20" authorId="1" shapeId="0" xr:uid="{00000000-0006-0000-0600-000001000000}">
      <text>
        <r>
          <rPr>
            <b/>
            <sz val="9"/>
            <color indexed="81"/>
            <rFont val="Tahoma"/>
            <family val="2"/>
          </rPr>
          <t>Carlos Bladimir Quintero Marin:</t>
        </r>
        <r>
          <rPr>
            <sz val="9"/>
            <color indexed="81"/>
            <rFont val="Tahoma"/>
            <family val="2"/>
          </rPr>
          <t xml:space="preserve">
Ya tiene el recargo de la Utilida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I7" authorId="0" shapeId="0" xr:uid="{00000000-0006-0000-0700-000002000000}">
      <text>
        <r>
          <rPr>
            <b/>
            <sz val="9"/>
            <color indexed="81"/>
            <rFont val="Tahoma"/>
            <family val="2"/>
          </rPr>
          <t>Carlos Bladimir Quintero Marin:</t>
        </r>
        <r>
          <rPr>
            <sz val="9"/>
            <color indexed="81"/>
            <rFont val="Tahoma"/>
            <family val="2"/>
          </rPr>
          <t xml:space="preserve">
Martillo, almadana de 4Lb, Muela, sincel, juego de destornilladores, paluztre, Laves de tubo de 8", de 12", de 14", de 16" y 32", hombresolo, corta tubo, pala pica, barra, pipeta de gas, boquilla de pipeta de gas, llave de expansión de 15", pulidora, taladro percutor, corta ceramica, Juego de copa para push Docol, palustre</t>
        </r>
      </text>
    </comment>
    <comment ref="I8" authorId="0" shapeId="0" xr:uid="{00000000-0006-0000-0700-000004000000}">
      <text>
        <r>
          <rPr>
            <b/>
            <sz val="9"/>
            <color indexed="81"/>
            <rFont val="Tahoma"/>
            <family val="2"/>
          </rPr>
          <t>Carlos Bladimir Quintero Marin:</t>
        </r>
        <r>
          <rPr>
            <sz val="9"/>
            <color indexed="81"/>
            <rFont val="Tahoma"/>
            <family val="2"/>
          </rPr>
          <t xml:space="preserve">
Martillo, almadana de 4Lb, Muela, sincel, juego de destornilladores, paluztre, Laves de tubo de 8", de 12", de 14", de 16" y 32", hombresolo, corta tubo, pala pica, barra, pipeta de gas, boquilla de pipeta de gas, llave de expansión de 15", pulidora, taladro percutor, corta ceramica, Juego de copa para push Docol, palustre</t>
        </r>
      </text>
    </comment>
    <comment ref="K10" authorId="0" shapeId="0" xr:uid="{00000000-0006-0000-0700-000006000000}">
      <text>
        <r>
          <rPr>
            <b/>
            <sz val="9"/>
            <color indexed="81"/>
            <rFont val="Tahoma"/>
            <family val="2"/>
          </rPr>
          <t>Carlos Bladimir Quintero Marin:</t>
        </r>
        <r>
          <rPr>
            <sz val="9"/>
            <color indexed="81"/>
            <rFont val="Tahoma"/>
            <family val="2"/>
          </rPr>
          <t xml:space="preserve">
COSTO DIRECTO</t>
        </r>
      </text>
    </comment>
    <comment ref="K11" authorId="0" shapeId="0" xr:uid="{00000000-0006-0000-0700-000007000000}">
      <text>
        <r>
          <rPr>
            <b/>
            <sz val="9"/>
            <color indexed="81"/>
            <rFont val="Tahoma"/>
            <family val="2"/>
          </rPr>
          <t>Carlos Bladimir Quintero Marin:</t>
        </r>
        <r>
          <rPr>
            <sz val="9"/>
            <color indexed="81"/>
            <rFont val="Tahoma"/>
            <family val="2"/>
          </rPr>
          <t xml:space="preserve">
Se alquila un carro para repartir el personal por las diferentes sedes dentro del Área Metropolitana, durante 24 días hábiles</t>
        </r>
      </text>
    </comment>
    <comment ref="K12" authorId="0" shapeId="0" xr:uid="{00000000-0006-0000-0700-000008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K13" authorId="0" shapeId="0" xr:uid="{00000000-0006-0000-0700-000009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K14" authorId="0" shapeId="0" xr:uid="{00000000-0006-0000-07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800-000005000000}">
      <text>
        <r>
          <rPr>
            <b/>
            <sz val="9"/>
            <color indexed="81"/>
            <rFont val="Tahoma"/>
            <family val="2"/>
          </rPr>
          <t>Carlos Bladimir Quintero Marin:</t>
        </r>
        <r>
          <rPr>
            <sz val="9"/>
            <color indexed="81"/>
            <rFont val="Tahoma"/>
            <family val="2"/>
          </rPr>
          <t xml:space="preserve">
COSTO DIRECTO</t>
        </r>
      </text>
    </comment>
    <comment ref="L10" authorId="0" shapeId="0" xr:uid="{00000000-0006-0000-0800-000006000000}">
      <text>
        <r>
          <rPr>
            <b/>
            <sz val="9"/>
            <color indexed="81"/>
            <rFont val="Tahoma"/>
            <family val="2"/>
          </rPr>
          <t>Carlos Bladimir Quintero Marin:</t>
        </r>
        <r>
          <rPr>
            <sz val="9"/>
            <color indexed="81"/>
            <rFont val="Tahoma"/>
            <family val="2"/>
          </rPr>
          <t xml:space="preserve">
$160.000x2 LLEVADA Y TRAIDA DE PERSONAL Y MATERIAL
$7.000*5 TRANSPORTE INTERNO</t>
        </r>
      </text>
    </comment>
    <comment ref="L11" authorId="0" shapeId="0" xr:uid="{00000000-0006-0000-0800-000007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800-000008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8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J7" authorId="0" shapeId="0" xr:uid="{00000000-0006-0000-0900-000003000000}">
      <text>
        <r>
          <rPr>
            <b/>
            <sz val="9"/>
            <color indexed="81"/>
            <rFont val="Tahoma"/>
            <family val="2"/>
          </rPr>
          <t>Carlos Bladimir Quintero Marin:</t>
        </r>
        <r>
          <rPr>
            <sz val="9"/>
            <color indexed="81"/>
            <rFont val="Tahoma"/>
            <family val="2"/>
          </rPr>
          <t xml:space="preserve">
Tres comidas a $13.000 c/u; hidratación $5.000; hotel $25000*(d-1)/d; transporte interno $6.000</t>
        </r>
      </text>
    </comment>
    <comment ref="L9" authorId="0" shapeId="0" xr:uid="{00000000-0006-0000-09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09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9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9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A00-000005000000}">
      <text>
        <r>
          <rPr>
            <b/>
            <sz val="9"/>
            <color indexed="81"/>
            <rFont val="Tahoma"/>
            <family val="2"/>
          </rPr>
          <t>Carlos Bladimir Quintero Marin:</t>
        </r>
        <r>
          <rPr>
            <sz val="9"/>
            <color indexed="81"/>
            <rFont val="Tahoma"/>
            <family val="2"/>
          </rPr>
          <t xml:space="preserve">
COSTO DIRECTO</t>
        </r>
      </text>
    </comment>
    <comment ref="L10" authorId="0" shapeId="0" xr:uid="{00000000-0006-0000-0A00-000006000000}">
      <text>
        <r>
          <rPr>
            <b/>
            <sz val="9"/>
            <color indexed="81"/>
            <rFont val="Tahoma"/>
            <family val="2"/>
          </rPr>
          <t>Carlos Bladimir Quintero Marin:</t>
        </r>
        <r>
          <rPr>
            <sz val="9"/>
            <color indexed="81"/>
            <rFont val="Tahoma"/>
            <family val="2"/>
          </rPr>
          <t xml:space="preserve">
$400.000 LLEVADA DE PERSONAL CON MATERIAL Y HERRAMIENTA
$400.000 TRAIDA</t>
        </r>
      </text>
    </comment>
    <comment ref="L11" authorId="0" shapeId="0" xr:uid="{00000000-0006-0000-0A00-000007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A00-000008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A00-00000A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Carlos Bladimir Quintero Marin</author>
  </authors>
  <commentList>
    <comment ref="L9" authorId="0" shapeId="0" xr:uid="{00000000-0006-0000-0B00-000005000000}">
      <text>
        <r>
          <rPr>
            <b/>
            <sz val="9"/>
            <color indexed="81"/>
            <rFont val="Tahoma"/>
            <family val="2"/>
          </rPr>
          <t>Carlos Bladimir Quintero Marin:</t>
        </r>
        <r>
          <rPr>
            <sz val="9"/>
            <color indexed="81"/>
            <rFont val="Tahoma"/>
            <family val="2"/>
          </rPr>
          <t xml:space="preserve">
COSTO DIRECTO</t>
        </r>
      </text>
    </comment>
    <comment ref="L11" authorId="0" shapeId="0" xr:uid="{00000000-0006-0000-0B00-000006000000}">
      <text>
        <r>
          <rPr>
            <b/>
            <sz val="9"/>
            <color indexed="81"/>
            <rFont val="Tahoma"/>
            <family val="2"/>
          </rPr>
          <t>Carlos Bladimir Quintero Marin:</t>
        </r>
        <r>
          <rPr>
            <sz val="9"/>
            <color indexed="81"/>
            <rFont val="Tahoma"/>
            <family val="2"/>
          </rPr>
          <t xml:space="preserve">
Sumatoria de la mano de obra y del transporte. Solo se aplica Administración a esta sumatoria y se aplica Imprevistos y Utilidad solamente al costo directo que es la mano de obra</t>
        </r>
      </text>
    </comment>
    <comment ref="L12" authorId="0" shapeId="0" xr:uid="{00000000-0006-0000-0B00-000007000000}">
      <text>
        <r>
          <rPr>
            <b/>
            <sz val="9"/>
            <color indexed="81"/>
            <rFont val="Tahoma"/>
            <family val="2"/>
          </rPr>
          <t>Carlos Bladimir Quintero Marin:</t>
        </r>
        <r>
          <rPr>
            <sz val="9"/>
            <color indexed="81"/>
            <rFont val="Tahoma"/>
            <family val="2"/>
          </rPr>
          <t xml:space="preserve">
Se aplica Administración a la sumatoria de la mano de obra (costo directo) y al transporte</t>
        </r>
      </text>
    </comment>
    <comment ref="L14" authorId="0" shapeId="0" xr:uid="{00000000-0006-0000-0B00-000009000000}">
      <text>
        <r>
          <rPr>
            <b/>
            <sz val="9"/>
            <color indexed="81"/>
            <rFont val="Tahoma"/>
            <family val="2"/>
          </rPr>
          <t>Carlos Bladimir Quintero Marin:</t>
        </r>
        <r>
          <rPr>
            <sz val="9"/>
            <color indexed="81"/>
            <rFont val="Tahoma"/>
            <family val="2"/>
          </rPr>
          <t xml:space="preserve">
Utilidad se le aplica solo al costo basico de personal y no al transporte</t>
        </r>
      </text>
    </comment>
  </commentList>
</comments>
</file>

<file path=xl/sharedStrings.xml><?xml version="1.0" encoding="utf-8"?>
<sst xmlns="http://schemas.openxmlformats.org/spreadsheetml/2006/main" count="757" uniqueCount="208">
  <si>
    <t>COTIZACIÓN SEGURO DE CUMPLIMIENTO ESTATAL</t>
  </si>
  <si>
    <t>TOMADOR / AFIANZADO</t>
  </si>
  <si>
    <t>ASEGURADO / BENEFICIARIO</t>
  </si>
  <si>
    <t>UNIVERSIDAD DE ANTIOQUIA</t>
  </si>
  <si>
    <t>VALOR DEL CONTRATO</t>
  </si>
  <si>
    <t>FECHAS INICIO / FIN (APROXIMADOS)</t>
  </si>
  <si>
    <t>GARANTÍAS</t>
  </si>
  <si>
    <t>%</t>
  </si>
  <si>
    <t xml:space="preserve">VALOR ASEGURADO </t>
  </si>
  <si>
    <t>DESDE</t>
  </si>
  <si>
    <t>HASTA</t>
  </si>
  <si>
    <t># DÍAS</t>
  </si>
  <si>
    <t>TASA %</t>
  </si>
  <si>
    <t>PRIMA</t>
  </si>
  <si>
    <t>CUMPLIMIENTO: El valor de esta garantía no podrá ser inferior al 15% del monto total del contrato y la vigencia será igual a su duración y cuatro (4) meses más</t>
  </si>
  <si>
    <t>PAGO DE SALARIOS Y PRESTACIONES SOCIALES: El valor de esta garantía no podrá ser inferior al 10% del monto total del contrato y la vigencia será igual a su duración y tres (3) años más</t>
  </si>
  <si>
    <t>CALIDAD DEL SERVICIO: El valor de esta garantía no podrá ser inferior al 15% del monto total del contrato y la vigencia será igual a su duración y cuatro (4) meses más</t>
  </si>
  <si>
    <t>AMPARO DE PROVISIÓN DE REPUESTOS  ACCESORIOS: El valor de esta garantía no podrá ser inferior al 20% del valor total del contrato y su vigencia no podrá ser inferior a tres (3) años contados a partir de la recepción de los bienes o equipos</t>
  </si>
  <si>
    <t>SUBTOTAL</t>
  </si>
  <si>
    <t>IVA</t>
  </si>
  <si>
    <t>TOTAL</t>
  </si>
  <si>
    <t>SEGURO DE RESPONSABILIDAD CIVIL EXTRACONTRACTUAL</t>
  </si>
  <si>
    <t>RESPONSABILIDAD CIVIL EXTRACONTRACTUAL (RCE): Esta garantía no podrá ser inferior al 20% del valor total del contrato y su vigencia deberá ser igual a la duración del mismo</t>
  </si>
  <si>
    <t>Valor total de las pólizas</t>
  </si>
  <si>
    <t>BASE</t>
  </si>
  <si>
    <t>FACTOR</t>
  </si>
  <si>
    <t>VALOR</t>
  </si>
  <si>
    <t>SALARIO MENSUAL</t>
  </si>
  <si>
    <t>SALARIO ANUAL</t>
  </si>
  <si>
    <t>SUBSIDIO TRANSPORTE  ANUAL</t>
  </si>
  <si>
    <t>PRESTACIONES</t>
  </si>
  <si>
    <t>SEGURIDAD SOCIAL</t>
  </si>
  <si>
    <t>PENSIONES ANUAL</t>
  </si>
  <si>
    <t>MEDICINA FAMILIAR</t>
  </si>
  <si>
    <t>RIESGOS PROFESIONALES</t>
  </si>
  <si>
    <t>OTROS APORTES</t>
  </si>
  <si>
    <t>I.C.B.F</t>
  </si>
  <si>
    <t>SENA</t>
  </si>
  <si>
    <t>SUBSIDIO FAMILIAR</t>
  </si>
  <si>
    <t>VALOR TOTAL</t>
  </si>
  <si>
    <t>ÍTEM</t>
  </si>
  <si>
    <t>OBSERVACIONES:</t>
  </si>
  <si>
    <t>NOMBRE REPRESENTANTE LEGAL</t>
  </si>
  <si>
    <t>NOMBRE EMPRESA</t>
  </si>
  <si>
    <t>FORMATOS PARA LA PRESENTACION DE LA PROPUESTA ECONOMICA</t>
  </si>
  <si>
    <t xml:space="preserve">CONCEPTO </t>
  </si>
  <si>
    <t>VALOR TOTAL DE LA PROPUESTA INCLUIDO IVA</t>
  </si>
  <si>
    <t>FORMATOS PARA LA PRESENTACIÓN DE LA PROPUESTA ECONÓMICA</t>
  </si>
  <si>
    <t>PERFIL DEL CARGO</t>
  </si>
  <si>
    <t>CANT PERS</t>
  </si>
  <si>
    <t>FACTOR PRESTACIONAL (%)</t>
  </si>
  <si>
    <t>EQUIPOS DE COMUNICACIÓN (DÍA)</t>
  </si>
  <si>
    <t>ELEMENTOS DE SEGURIDAD PERSONAL (DÍA)</t>
  </si>
  <si>
    <t>HERRAMIENTA GENERAL Y ESPECIAL (DÍA)</t>
  </si>
  <si>
    <t>DÍAS DE TRABAJO AL MES</t>
  </si>
  <si>
    <t>SUBTOTAL COSTOS BÁSICOS DEL PERSONAL/MES</t>
  </si>
  <si>
    <t>COSTOS DE TRANSPORTE ENTRE LAS SEDES DEL ÁREA METROPOLITANA</t>
  </si>
  <si>
    <t>SUBTOTAL COSTO DIRECTO DE MANO DE OBRA Y TRANSPORTE</t>
  </si>
  <si>
    <t>ADMINISTRACIÓN POR MANO DE OBRA Y TRANSPORTE</t>
  </si>
  <si>
    <t>UTILIDAD POR MANO DE OBRA</t>
  </si>
  <si>
    <t>TOTAL CONTRATO</t>
  </si>
  <si>
    <t>5. Se deben revisar y verificar todas las formulas y operaciones. En todo caso será responsabilidad del contratista la aplicación de las fórmulas</t>
  </si>
  <si>
    <t>6. El transporte utilizado para las visitas a las sedes deberá cumplir toda la normatividad vigente que le aplique, en especial para transporte de personal con herramientas y materiales</t>
  </si>
  <si>
    <t>8. Los ayudantes no requieren equipos de comunicación, es decir, solo se requiere uno por pareja</t>
  </si>
  <si>
    <t>HERRAMIENTA GENERAL Y ESPECIAL</t>
  </si>
  <si>
    <t>VIÁTICOS DÍA</t>
  </si>
  <si>
    <t>DÍAS DE VISITA INCLUYE TIEMPO DE VIAJE</t>
  </si>
  <si>
    <t>COSTOS DE TRANSPORTE</t>
  </si>
  <si>
    <t>1. Se proyecta que se realice una visita a cada sede una (1) vez al mes, aunque depende del cronograma de trabajo que se realice una vez adjudicado el contrato</t>
  </si>
  <si>
    <t>4. Se deben diligenciar todas las casillas sombreadas en amarillo y verificar las operaciones de las casillas sombreadas en verde. Las casillas sombreadas en azul tienen valores o textos fijos</t>
  </si>
  <si>
    <t>6. Se deben revisar y verificar todas las formulas y operaciones. En todo caso será responsabilidad del contratista la aplicación de las fórmulas</t>
  </si>
  <si>
    <t>7. El tiempo estipulado en las visitas incluye el tiempo de viaje mas el tiempo de trabajo en cada sede</t>
  </si>
  <si>
    <t>8. El transporte utilizado para las visitas a las sedes deberá cumplir toda la normatividad vigente que le aplique, en especial para transporte de personal con herramientas y materiales</t>
  </si>
  <si>
    <t>10. Los ayudantes no requieren equipos de comunicación, es decir, solo se requiere uno por pareja</t>
  </si>
  <si>
    <t>MES</t>
  </si>
  <si>
    <t>DIAS</t>
  </si>
  <si>
    <t>SEPTIEMBRE 2021</t>
  </si>
  <si>
    <t>OCTUBRE 2021</t>
  </si>
  <si>
    <t>NOVIEMBRE 2021</t>
  </si>
  <si>
    <t>DICIEMBRE 2021</t>
  </si>
  <si>
    <t>ENERO 2022</t>
  </si>
  <si>
    <t>FEBRERO 2022</t>
  </si>
  <si>
    <t>MARZO 2022</t>
  </si>
  <si>
    <t>ABRIL 2022</t>
  </si>
  <si>
    <t>MAYO 2022</t>
  </si>
  <si>
    <t>JUNIO 2022</t>
  </si>
  <si>
    <t>TOTAL DIAS</t>
  </si>
  <si>
    <t>PLAZO / VIGENCIA [DÍAS]</t>
  </si>
  <si>
    <t>AÑO</t>
  </si>
  <si>
    <t>SMMLV</t>
  </si>
  <si>
    <t>SUBSIDIO TRANSPORTE</t>
  </si>
  <si>
    <t>ANALISIS DETALLADO DEL PORCENTAJE DE PRESTACIONES SOCIALES PERSONAL DE PROFESIONALES</t>
  </si>
  <si>
    <t>FACTOR PRESTACIONAL</t>
  </si>
  <si>
    <t>CESANTIAS ANUAL</t>
  </si>
  <si>
    <t>INTERESES CESANTIAS</t>
  </si>
  <si>
    <t>VACACIONES - 15 DIAS</t>
  </si>
  <si>
    <t>PRIMA - 30 DIAS</t>
  </si>
  <si>
    <t>DOTACIÒN (3 AL AÑO) (33% del SMMLV)</t>
  </si>
  <si>
    <t>cargo</t>
  </si>
  <si>
    <t>Salario $</t>
  </si>
  <si>
    <t>salario*(1+(Factor prestacional + subsidio de transporte))</t>
  </si>
  <si>
    <t>valor Jornal</t>
  </si>
  <si>
    <t>valor por hora</t>
  </si>
  <si>
    <t>dias reales laborados</t>
  </si>
  <si>
    <t>Tecnólogo tipo 2 civiles o afines - 3 SMMLV</t>
  </si>
  <si>
    <t>Tecnólogo tipo 1 seguridad e higiene ocupacional o afines - 2,5 SMMLV</t>
  </si>
  <si>
    <t>ANALISIS DETALLADO DEL PORCENTAJE DE PRESTACIONES SOCIALES PERSONAL MANO DE OBRA</t>
  </si>
  <si>
    <t xml:space="preserve">SALARIO ANUAL </t>
  </si>
  <si>
    <t xml:space="preserve">DOTACIÒN (3 AL AÑO) </t>
  </si>
  <si>
    <t>ANALISIS DETALLADO ADMINISTRACIÓN</t>
  </si>
  <si>
    <t>DESCRIPCIÓN</t>
  </si>
  <si>
    <t>VALOR/MES/BASE</t>
  </si>
  <si>
    <t>%DEDICACIÓN MENSUAL</t>
  </si>
  <si>
    <t xml:space="preserve">DURACIÓN (meses) </t>
  </si>
  <si>
    <t>CANTIDAD</t>
  </si>
  <si>
    <t>PERSONAL PROFESIONAL Y ADMINISTRATIVOS.</t>
  </si>
  <si>
    <t>1.1</t>
  </si>
  <si>
    <t>Profesionales de Obra Civil</t>
  </si>
  <si>
    <t>1.1.7</t>
  </si>
  <si>
    <t>2.1.1</t>
  </si>
  <si>
    <t>INSTALACIONES PROVISIONALES, SEÑALIZACIÓN Y SISOMA</t>
  </si>
  <si>
    <t>Profesionales SISOMA</t>
  </si>
  <si>
    <t>VALOR TOTAL COSTOS DIRECTOS DE LA OBRA</t>
  </si>
  <si>
    <t>(A)</t>
  </si>
  <si>
    <t>UTILIDAD. [U]</t>
  </si>
  <si>
    <t>(U)</t>
  </si>
  <si>
    <t>PORCENTAJE TOTAL A.U</t>
  </si>
  <si>
    <t>A. VALOR TOTAL DEL CONTRATO VIGENCIA 2021</t>
  </si>
  <si>
    <t>B. VALOR TOTAL DEL CONTRATO VIGENCIA 2022</t>
  </si>
  <si>
    <t>SUBTOTAL MES 2021</t>
  </si>
  <si>
    <t>REPUESTOS Y MATERIALES (BOLSA DE MATERIALES, LA CUAL SERÁ PAGADA AL CONTRATISTA CON UN RECARGO DE + LA UTILIDAD)</t>
  </si>
  <si>
    <t>3. Se aplica el cálculo de la administración a la mano de obra y al transporte, pero la Utilidad sólamente a la mano de obra mas no al transporte</t>
  </si>
  <si>
    <t>2. Se deben diligenciar todas las casillas sombreadas en amarillo y verificar las operaciones de las casillas sombreadas en verde. Las casillas sombreadas en azul tienen valores o textos fijos</t>
  </si>
  <si>
    <t xml:space="preserve">9. Este personal deberá estar disponible para viajar continuamente a las sedes Regionales, al igual que el Ingeniero Residente </t>
  </si>
  <si>
    <t xml:space="preserve">11. Este personal deberá estar disponible para viajar continuamente a las sedes Regionales, al igual que el Ingeniero Residente </t>
  </si>
  <si>
    <t>MANTENIMIENTO DE REDES HIDROSANITARIAS ÁREA METROPOLITANA</t>
  </si>
  <si>
    <t>MANTENIMIENTO DE REDES HIDROSANITARIAS SEDE ORIENTE (CARMEN DE VIBORAL) Y BIOFABRICA (SAN ANTONIO DE PEREIRA)</t>
  </si>
  <si>
    <t>MANTENIMIENTO DE REDES HIDROSANITARIAS SEDES DE URABÁ: TURBO, APARTADÓ Y CAREPA</t>
  </si>
  <si>
    <t>MANTENIMIENTO DE REDES HIDROSANITARIAS SEDE YARUMAL</t>
  </si>
  <si>
    <t>MANTENIMIENTO DE REDES HIDROSANITARIAS SEDES AMALFI Y SEGOVIA</t>
  </si>
  <si>
    <t>MANTENIMIENTO DE REDES HIDROSANITARIAS SEDE ANDES</t>
  </si>
  <si>
    <t>MANTENIMIENTO DE REDES HIDROSANITARIAS SEDE SANTAFÉ DE ANTIOQUIA</t>
  </si>
  <si>
    <t>MANTENIMIENTO DE REDES HIDROSANITARIAS SEDE SONSÓN</t>
  </si>
  <si>
    <t>MANTENIMIENTO DE REDES HIDROSANITARIAS SEDES PUERTO BERRIO Y SAN JOSÉ DEL NUS</t>
  </si>
  <si>
    <t>MANTENIMIENTO DE REDES HIDROSANITARIAS SEDE HACIENDA VEGAS DE LA CLARA (PORCE)</t>
  </si>
  <si>
    <t>MANTENIMIENTO DE REDES HIDROSANITARIAS SEDE HACIENDA LA MONTAÑA (SAN PEDRO)</t>
  </si>
  <si>
    <t>MANTENIMIENTO DE REDES HIDROSANITARIAS SEDE BAJO CAUCA, CAUCASIA Y HACIENDA LA CANDELARIA</t>
  </si>
  <si>
    <t>MANTENIMIENTO DE REDES HIDROSANITARIAS SEDE HACIENDA EL PROGRESO (HATILLO, BARBOSA)</t>
  </si>
  <si>
    <t>MANTENIMIENTO DE REDES HIDROSANITARIAS SEDE FRONTINO, VEREDA EL CHUSCAL A 45MIN</t>
  </si>
  <si>
    <t>Solo se deben diligenciar las celdas sombreadas en amarillo</t>
  </si>
  <si>
    <t>Tecnólogo tipo 2 civiles o afines.
Experiencia requerida: mayor a 2 años de experiencia contados a partir de la expedición de la matrícula profesional</t>
  </si>
  <si>
    <t>AYUDANTE RASO - 1 SMMLV</t>
  </si>
  <si>
    <t>SALARIO MENSUAL AYUDANTE RASO - 1 SMMLV</t>
  </si>
  <si>
    <t>salario + prestaciones</t>
  </si>
  <si>
    <t>salario + sub transporte+ prestaciones</t>
  </si>
  <si>
    <t>OFICIAL DE: ELECTRICISITA, ALBAÑILERÍA, DEMOLICIONES, OBRA NEGRA, PLOMERÍA, RETIROS, JARDINERÍA Y URBANISMO- 2,0 SMMLV</t>
  </si>
  <si>
    <t>SUBTOTAL CONTRATO (A+B)</t>
  </si>
  <si>
    <r>
      <t xml:space="preserve">1. Los salarios propuestos son los mínimos a pagar realmente a cada funcionario: </t>
    </r>
    <r>
      <rPr>
        <b/>
        <sz val="11"/>
        <rFont val="Calibri"/>
        <family val="2"/>
      </rPr>
      <t>$1.817.052</t>
    </r>
    <r>
      <rPr>
        <sz val="11"/>
        <rFont val="Calibri"/>
        <family val="2"/>
      </rPr>
      <t xml:space="preserve"> para oficiales y </t>
    </r>
    <r>
      <rPr>
        <b/>
        <sz val="11"/>
        <rFont val="Calibri"/>
        <family val="2"/>
      </rPr>
      <t>$908.526</t>
    </r>
    <r>
      <rPr>
        <sz val="11"/>
        <rFont val="Calibri"/>
        <family val="2"/>
      </rPr>
      <t xml:space="preserve"> para ayudantes para el año 2021 y para el año 2022 se deberá hacer corrección de acuerdo al aumento del salario mínimo.</t>
    </r>
  </si>
  <si>
    <t>7. Las visitas podrán definirse con una o dos parejas, según las necesidades de la sede y el cronograma de trabajo planteado</t>
  </si>
  <si>
    <t>2. Los salarios propuestos son los mínimos a pagar realmente a cada funcionario: $1.817.052 para oficiales y $908.526 para ayudantes para el año 2021 y para el año 2022 se deberá hacer corrección de acuerdo al aumento del salario mínimo.</t>
  </si>
  <si>
    <t>4. Para efectos de cálculo y presentación de la propuesta, la corrección para la vigencia 2022 se hará con el IPC proyectado a diciembre de 2021 (3,50%) mas tres puntos, es decir, 6,50%. En su momento, para el contratista seleccionado, se hará la corrección 2021 con el porcentaje de aumento del salario mínimo decretado por el gobierno</t>
  </si>
  <si>
    <t>5. Para efectos de cálculo y presentación de la propuesta, la corrección para la vigencia 2022 se hará con el IPC proyectado a diciembre de 2021 (3,50%) mas tres puntos, es decir, 6,50%. En su momento, para el contratista seleccionado, se hará la corrección 2021 con el porcentaje de aumento del salario mínimo decretado por el gobierno</t>
  </si>
  <si>
    <t>9. Las visitas podrán definirse con una o dos parejas, según las necesidades de la sede y el cronograma de trabajo planteado</t>
  </si>
  <si>
    <t>Oficial de Plomería</t>
  </si>
  <si>
    <t xml:space="preserve">Ayudante </t>
  </si>
  <si>
    <t>SUBTOTAL MES 2022, PROYECCIÓN CON CORRECCIÓN CON EL IPC DE 2021 (3,50%) + TRES PUNTOS (PARA EFECTOS DE CÁLCULO)</t>
  </si>
  <si>
    <t>Oficial de albañileria</t>
  </si>
  <si>
    <t>JULIO 2022</t>
  </si>
  <si>
    <t>AGOSTO 2022</t>
  </si>
  <si>
    <t>TIEMPO DEL CONTRATO 365 DÍAS  A PARTIR DE LA FIRMA DEL ACTA DE INICIO</t>
  </si>
  <si>
    <t>4 meses mas</t>
  </si>
  <si>
    <t>3 años mas</t>
  </si>
  <si>
    <t>duracion del contrato</t>
  </si>
  <si>
    <t>SALARIO BÁSICO MENSUAL 2021</t>
  </si>
  <si>
    <t>SALARIO BÁSICO DIARIO INCLUYE F.P. 2021</t>
  </si>
  <si>
    <t>SUBTOTAL AU</t>
  </si>
  <si>
    <t>FACTOR PRESTACIONAL, INCLUYE SUBSIDIO TRANSPORTE (%)</t>
  </si>
  <si>
    <t>LICITACIÓN PÚBLICA VA-031-2021</t>
  </si>
  <si>
    <t xml:space="preserve"> </t>
  </si>
  <si>
    <t>10- Para el área metropolitana se deberá mantener una camioneta disponible en ciudad universitaria para el traslado del personal, herramientas y materiales entre las diferentes sedes, dicho vehículo también será usado para la consecución, compra y transporte de los materiales que sean necesarios para las diferentes actividades de mantenimiento, el costo de dicho transporte debe ser considerado en la casilla K11 de la presente hoja.</t>
  </si>
  <si>
    <t xml:space="preserve">3. El valor conocido como Repuestos y Materiales por Ochenta y ocho millones novecientos un mil pesos ochoscientos noventa y cuatro pesos ($88.901.894), IVA y % de utilidad incluido, es fijo para todas las propuestas y para la adquisición de repuestos y materiales </t>
  </si>
  <si>
    <t>4. Se consideran repuestos y materiales aquellos que se requieran para reparar un equipo o un proceso especial y se deben adquirir de manera rápida, para que las redes y sistemas objeto del contrato funcionen optimamente</t>
  </si>
  <si>
    <t>5. Para el pago de los repuestos y materiales se reconocerá el costo real con copia de la factura mas el porcentaje de utilidad del contrato</t>
  </si>
  <si>
    <t>Las inconsistencias que se encuentren en el los documentos de la invitación deberán informarse en el período definido para presentar observaciones</t>
  </si>
  <si>
    <t>En los costos de la administración (A), el proponente deberá contemplar, además del personal administrativo, las pólizas, desplazamientos y viáticos del personal administrativo, campamentos por fuera de las instalaciones de la Universidad, telecomunicaciones, papaleria, equipos de computo, costos de bioseguridad e inversión ambiental, impuestos, retenciones y demás</t>
  </si>
  <si>
    <t>En los costos de Inversión ambiental se deben tener en cuenta entre otros: señalización, acopios de basura, elementos de señalización y cerramiento, implementos y accesorios de aseo, sistemas de seguridad y salud en el trabajo y EPP para el personal administrativo.</t>
  </si>
  <si>
    <t>Los factores prestacionales deben corresponder a los de ley que le aplique a cada empresa</t>
  </si>
  <si>
    <t>Tecnologo en seguridad e higiene ocupacional o afínes 
Experiencia requerida: mayor a 2 años de experiencia contados a partir de la expedición de la Licencia en salud ocupacional
Salario Asignado: 2.5 SMMLV</t>
  </si>
  <si>
    <t xml:space="preserve"> Los salarios propuestos son los mínimos a pagar a los profesioanles de la parte administrativa;  Tecnólogo tipo 2 civiles o afines. $2.725.578 y para el Tecnologo en seguridad e higiene ocupacional o afínes  es de $2.271.315, mas las prestaciones sociales.
 para el año 2022 se deberá hacer corrección de acuerdo al aumento del salario mínimo.</t>
  </si>
  <si>
    <t>PORCENTAJE ADMINISTRACIÒN. [A] ersonal administrativo, las pólizas, desplazamientos y viáticos del personal administrativo, campamentos por fuera de las instalaciones de la Universidad, telecomunicaciones, papaleria, equipos de computo, costos de bioseguridad e inversión ambiental, impuestos, retenciones y demás</t>
  </si>
  <si>
    <r>
      <t xml:space="preserve">1. El valor total de la propuesta incluido IVA no puede  estar por </t>
    </r>
    <r>
      <rPr>
        <b/>
        <sz val="11"/>
        <rFont val="Calibri"/>
        <family val="2"/>
        <scheme val="minor"/>
      </rPr>
      <t>debajo del 98% del presupuesto oficial, es decir 872.022.979</t>
    </r>
    <r>
      <rPr>
        <sz val="11"/>
        <rFont val="Calibri"/>
        <family val="2"/>
        <scheme val="minor"/>
      </rPr>
      <t>, so pena de ser rechazada</t>
    </r>
  </si>
  <si>
    <t>ANEXO N° 2D COSTO TOTAL</t>
  </si>
  <si>
    <t>ANEXO 2E</t>
  </si>
  <si>
    <t>ANEXO 2F</t>
  </si>
  <si>
    <t>ANEXO 2G</t>
  </si>
  <si>
    <t>ANEXO 2H</t>
  </si>
  <si>
    <t>ANEXO2I</t>
  </si>
  <si>
    <t>ANEXO 2J</t>
  </si>
  <si>
    <t>ANEXO 2K</t>
  </si>
  <si>
    <t>ANEXO 2L</t>
  </si>
  <si>
    <t>ANEXO 2M</t>
  </si>
  <si>
    <t>ANEXO 2N</t>
  </si>
  <si>
    <t>ANEXO 2P</t>
  </si>
  <si>
    <t>ANEXO 2O</t>
  </si>
  <si>
    <t>ANEXO2Q</t>
  </si>
  <si>
    <t>ANEXO 2R</t>
  </si>
  <si>
    <r>
      <t>OBJETO:</t>
    </r>
    <r>
      <rPr>
        <sz val="12"/>
        <color indexed="8"/>
        <rFont val="Arial"/>
        <family val="2"/>
      </rPr>
      <t xml:space="preserve"> Prestación del servicio de mantenimiento preventivo y correctivo, reformas y ampliaciones para: redes de abasto, redes de aguas residuales, redes de aguas lluvias, en unidades sanitarias públicas y privadas, camerinos, laboratorios, clínicas, hospitales y locales comerciales (bajantes de aguas lluvias y aguas residuales, aparatos: sanitarios, orinales, lavamanos, lava escobas, pozuelos, bebederos, duchas y griferías), incluyendo insumos y repuestos nuevos y originales(menores) y mano de obra calificada, en todas las sedes donde la Universidad de Antioquia tiene presencia (área de la salud, las casas de prado, las sedes del centro de la ciudad, la sede de Posgrados; las sedes Regionales y Seccionales y las haciendas ubicadas en los municipios de Antioquia y la sede de Bogotá.) y aquellas que se integren a la institución durante el desarrollo del contrato Ver Especificaciones Técnicas.  (Ver anexo 1).</t>
    </r>
  </si>
  <si>
    <t>Prestación del servicio de mantenimiento preventivo y correctivo, reformas y ampliaciones para: redes de abasto, redes de aguas residuales, redes de aguas lluvias, en unidades sanitarias públicas y privadas, camerinos, laboratorios, clínicas, hospitales y locales comerciales (bajantes de aguas lluvias y aguas residuales, aparatos: sanitarios, orinales, lavamanos, lava escobas, pozuelos, bebederos, duchas y griferías), incluyendo insumos y repuestos nuevos y originales(menores) y mano de obra calificada, en todas las sedes donde la Universidad de Antioquia tiene presencia (área de la salud, las casas de prado, las sedes del centro de la ciudad, la sede de Posgrados; las sedes Regionales y Seccionales y las haciendas ubicadas en los municipios de Antioquia y la sede de Bogotá.) y aquellas que se integren a la institución durante el desarrollo del contrato Ver Especificaciones Técnicas.  (Ver anexo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quot;$&quot;\ * #,##0.00_);_(&quot;$&quot;\ * \(#,##0.00\);_(&quot;$&quot;\ * &quot;-&quot;??_);_(@_)"/>
    <numFmt numFmtId="165" formatCode="_-&quot;$&quot;* #,##0_-;\-&quot;$&quot;* #,##0_-;_-&quot;$&quot;* &quot;-&quot;??_-;_-@_-"/>
    <numFmt numFmtId="166" formatCode="_-&quot;$&quot;* #,##0.0000000_-;\-&quot;$&quot;* #,##0.0000000_-;_-&quot;$&quot;* &quot;-&quot;??_-;_-@_-"/>
    <numFmt numFmtId="167" formatCode="_(&quot;$&quot;\ * #,##0_);_(&quot;$&quot;\ * \(#,##0\);_(&quot;$&quot;\ * &quot;-&quot;??_);_(@_)"/>
    <numFmt numFmtId="168" formatCode="_-&quot;$&quot;* #,##0.00_-;\-&quot;$&quot;* #,##0.00_-;_-&quot;$&quot;* &quot;-&quot;??_-;_-@_-"/>
    <numFmt numFmtId="169" formatCode="0.0000"/>
    <numFmt numFmtId="170" formatCode="0.000%"/>
    <numFmt numFmtId="171" formatCode="&quot;$&quot;#,##0"/>
    <numFmt numFmtId="172" formatCode="&quot;$&quot;\ #,##0.00"/>
    <numFmt numFmtId="173" formatCode="###,###,##0"/>
    <numFmt numFmtId="174" formatCode="_([$$-240A]\ * #,##0_);_([$$-240A]\ * \(#,##0\);_([$$-240A]\ * &quot;-&quot;_);_(@_)"/>
    <numFmt numFmtId="175" formatCode="#,##0.0000"/>
    <numFmt numFmtId="176" formatCode="&quot;$&quot;#,##0.00"/>
    <numFmt numFmtId="177" formatCode="_(&quot;$&quot;\ * #,##0.000_);_(&quot;$&quot;\ * \(#,##0.000\);_(&quot;$&quot;\ * &quot;-&quot;??_);_(@_)"/>
    <numFmt numFmtId="178" formatCode="&quot;$&quot;#,##0.0000"/>
    <numFmt numFmtId="179" formatCode="0.00000"/>
    <numFmt numFmtId="180" formatCode="_-[$$-240A]\ * #,##0.00_-;\-[$$-240A]\ * #,##0.00_-;_-[$$-240A]\ * &quot;-&quot;??_-;_-@_-"/>
    <numFmt numFmtId="181" formatCode="_-[$$-240A]\ * #,##0_-;\-[$$-240A]\ * #,##0_-;_-[$$-240A]\ * &quot;-&quot;??_-;_-@_-"/>
  </numFmts>
  <fonts count="34">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b/>
      <sz val="12"/>
      <color theme="1"/>
      <name val="Arial"/>
      <family val="2"/>
    </font>
    <font>
      <sz val="12"/>
      <color theme="1"/>
      <name val="Arial"/>
      <family val="2"/>
    </font>
    <font>
      <sz val="12"/>
      <color indexed="8"/>
      <name val="Arial"/>
      <family val="2"/>
    </font>
    <font>
      <sz val="12"/>
      <name val="Arial"/>
      <family val="2"/>
    </font>
    <font>
      <b/>
      <sz val="9"/>
      <color indexed="81"/>
      <name val="Tahoma"/>
      <family val="2"/>
    </font>
    <font>
      <sz val="9"/>
      <color indexed="81"/>
      <name val="Tahoma"/>
      <family val="2"/>
    </font>
    <font>
      <sz val="10"/>
      <name val="Arial"/>
      <family val="2"/>
    </font>
    <font>
      <b/>
      <sz val="12"/>
      <name val="Arial"/>
      <family val="2"/>
    </font>
    <font>
      <b/>
      <sz val="8"/>
      <color indexed="81"/>
      <name val="Tahoma"/>
      <family val="2"/>
    </font>
    <font>
      <sz val="11"/>
      <name val="Arial"/>
      <family val="2"/>
    </font>
    <font>
      <b/>
      <sz val="11"/>
      <name val="Arial"/>
      <family val="2"/>
    </font>
    <font>
      <sz val="11"/>
      <name val="Calibri"/>
      <family val="2"/>
      <scheme val="minor"/>
    </font>
    <font>
      <b/>
      <sz val="11"/>
      <name val="Calibri"/>
      <family val="2"/>
    </font>
    <font>
      <sz val="11"/>
      <name val="Calibri"/>
      <family val="2"/>
    </font>
    <font>
      <b/>
      <sz val="12"/>
      <name val="Swis721 LtCn BT"/>
      <family val="2"/>
    </font>
    <font>
      <sz val="10"/>
      <name val="Swis721 LtCn BT"/>
      <family val="2"/>
    </font>
    <font>
      <b/>
      <sz val="12"/>
      <color indexed="8"/>
      <name val="Swis721 LtCn BT"/>
      <family val="2"/>
    </font>
    <font>
      <b/>
      <i/>
      <sz val="14"/>
      <name val="Swis721 LtCn BT"/>
      <family val="2"/>
    </font>
    <font>
      <sz val="12"/>
      <color indexed="8"/>
      <name val="Swis721 LtCn BT"/>
      <family val="2"/>
    </font>
    <font>
      <b/>
      <sz val="10"/>
      <name val="Swis721 LtCn BT"/>
      <family val="2"/>
    </font>
    <font>
      <sz val="9"/>
      <color theme="6" tint="-0.249977111117893"/>
      <name val="Swis721 LtCn BT"/>
      <family val="2"/>
    </font>
    <font>
      <b/>
      <sz val="9"/>
      <name val="Swis721 LtCn BT"/>
      <family val="2"/>
    </font>
    <font>
      <sz val="9"/>
      <name val="Swis721 LtCn BT"/>
      <family val="2"/>
    </font>
    <font>
      <sz val="9"/>
      <color indexed="81"/>
      <name val="Swis721 LtCn BT"/>
      <family val="2"/>
    </font>
    <font>
      <b/>
      <sz val="12"/>
      <color rgb="FF000000"/>
      <name val="Swis721 LtCn BT"/>
      <family val="2"/>
    </font>
    <font>
      <sz val="12"/>
      <color rgb="FF000000"/>
      <name val="Swis721 LtCn BT"/>
      <family val="2"/>
    </font>
    <font>
      <sz val="11"/>
      <color rgb="FFFF0000"/>
      <name val="Calibri"/>
      <family val="2"/>
      <scheme val="minor"/>
    </font>
    <font>
      <b/>
      <sz val="9"/>
      <color rgb="FFFF0000"/>
      <name val="Swis721 LtCn BT"/>
    </font>
    <font>
      <sz val="9"/>
      <color theme="6" tint="-0.249977111117893"/>
      <name val="Arial"/>
      <family val="2"/>
    </font>
    <font>
      <b/>
      <sz val="11"/>
      <name val="Calibri"/>
      <family val="2"/>
      <scheme val="minor"/>
    </font>
  </fonts>
  <fills count="20">
    <fill>
      <patternFill patternType="none"/>
    </fill>
    <fill>
      <patternFill patternType="gray125"/>
    </fill>
    <fill>
      <patternFill patternType="solid">
        <fgColor rgb="FF00B0F0"/>
        <bgColor indexed="64"/>
      </patternFill>
    </fill>
    <fill>
      <patternFill patternType="solid">
        <fgColor rgb="FFFFFF00"/>
        <bgColor indexed="64"/>
      </patternFill>
    </fill>
    <fill>
      <patternFill patternType="solid">
        <fgColor rgb="FF92D050"/>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theme="6" tint="0.39997558519241921"/>
        <bgColor indexed="64"/>
      </patternFill>
    </fill>
    <fill>
      <patternFill patternType="solid">
        <fgColor theme="6" tint="0.59999389629810485"/>
        <bgColor indexed="64"/>
      </patternFill>
    </fill>
    <fill>
      <patternFill patternType="solid">
        <fgColor theme="3" tint="0.79998168889431442"/>
        <bgColor indexed="64"/>
      </patternFill>
    </fill>
    <fill>
      <patternFill patternType="solid">
        <fgColor rgb="FFFFC000"/>
        <bgColor indexed="64"/>
      </patternFill>
    </fill>
    <fill>
      <patternFill patternType="solid">
        <fgColor theme="6" tint="-0.249977111117893"/>
        <bgColor indexed="64"/>
      </patternFill>
    </fill>
    <fill>
      <patternFill patternType="solid">
        <fgColor theme="9" tint="0.79998168889431442"/>
        <bgColor indexed="64"/>
      </patternFill>
    </fill>
    <fill>
      <patternFill patternType="solid">
        <fgColor rgb="FFFFFFFF"/>
        <bgColor rgb="FF000000"/>
      </patternFill>
    </fill>
    <fill>
      <patternFill patternType="solid">
        <fgColor rgb="FFD9D9D9"/>
        <bgColor rgb="FF000000"/>
      </patternFill>
    </fill>
    <fill>
      <patternFill patternType="solid">
        <fgColor rgb="FFD8E4BC"/>
        <bgColor rgb="FF000000"/>
      </patternFill>
    </fill>
    <fill>
      <patternFill patternType="solid">
        <fgColor theme="0" tint="-4.9989318521683403E-2"/>
        <bgColor indexed="64"/>
      </patternFill>
    </fill>
    <fill>
      <patternFill patternType="solid">
        <fgColor rgb="FF92D050"/>
        <bgColor rgb="FF000000"/>
      </patternFill>
    </fill>
    <fill>
      <patternFill patternType="solid">
        <fgColor rgb="FFFFFF00"/>
        <bgColor rgb="FF000000"/>
      </patternFill>
    </fill>
  </fills>
  <borders count="82">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double">
        <color indexed="64"/>
      </right>
      <top style="medium">
        <color indexed="64"/>
      </top>
      <bottom style="medium">
        <color indexed="64"/>
      </bottom>
      <diagonal/>
    </border>
    <border>
      <left style="double">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double">
        <color auto="1"/>
      </left>
      <right style="double">
        <color auto="1"/>
      </right>
      <top style="double">
        <color auto="1"/>
      </top>
      <bottom style="double">
        <color auto="1"/>
      </bottom>
      <diagonal/>
    </border>
    <border>
      <left style="double">
        <color auto="1"/>
      </left>
      <right/>
      <top style="double">
        <color auto="1"/>
      </top>
      <bottom style="double">
        <color auto="1"/>
      </bottom>
      <diagonal/>
    </border>
    <border>
      <left/>
      <right/>
      <top style="double">
        <color auto="1"/>
      </top>
      <bottom style="double">
        <color auto="1"/>
      </bottom>
      <diagonal/>
    </border>
    <border>
      <left/>
      <right style="double">
        <color auto="1"/>
      </right>
      <top style="double">
        <color auto="1"/>
      </top>
      <bottom style="double">
        <color auto="1"/>
      </bottom>
      <diagonal/>
    </border>
    <border>
      <left style="double">
        <color auto="1"/>
      </left>
      <right style="medium">
        <color auto="1"/>
      </right>
      <top style="double">
        <color auto="1"/>
      </top>
      <bottom style="hair">
        <color auto="1"/>
      </bottom>
      <diagonal/>
    </border>
    <border>
      <left style="medium">
        <color auto="1"/>
      </left>
      <right style="medium">
        <color auto="1"/>
      </right>
      <top style="double">
        <color auto="1"/>
      </top>
      <bottom style="hair">
        <color auto="1"/>
      </bottom>
      <diagonal/>
    </border>
    <border>
      <left style="medium">
        <color auto="1"/>
      </left>
      <right style="double">
        <color auto="1"/>
      </right>
      <top style="double">
        <color auto="1"/>
      </top>
      <bottom style="hair">
        <color auto="1"/>
      </bottom>
      <diagonal/>
    </border>
    <border>
      <left style="double">
        <color auto="1"/>
      </left>
      <right style="medium">
        <color auto="1"/>
      </right>
      <top style="hair">
        <color auto="1"/>
      </top>
      <bottom style="hair">
        <color auto="1"/>
      </bottom>
      <diagonal/>
    </border>
    <border>
      <left style="medium">
        <color auto="1"/>
      </left>
      <right style="medium">
        <color auto="1"/>
      </right>
      <top style="hair">
        <color auto="1"/>
      </top>
      <bottom style="hair">
        <color auto="1"/>
      </bottom>
      <diagonal/>
    </border>
    <border>
      <left style="medium">
        <color auto="1"/>
      </left>
      <right style="double">
        <color auto="1"/>
      </right>
      <top style="hair">
        <color auto="1"/>
      </top>
      <bottom style="hair">
        <color auto="1"/>
      </bottom>
      <diagonal/>
    </border>
    <border>
      <left style="double">
        <color auto="1"/>
      </left>
      <right style="medium">
        <color auto="1"/>
      </right>
      <top style="hair">
        <color auto="1"/>
      </top>
      <bottom style="double">
        <color auto="1"/>
      </bottom>
      <diagonal/>
    </border>
    <border>
      <left style="medium">
        <color auto="1"/>
      </left>
      <right style="medium">
        <color auto="1"/>
      </right>
      <top style="hair">
        <color auto="1"/>
      </top>
      <bottom style="double">
        <color auto="1"/>
      </bottom>
      <diagonal/>
    </border>
    <border>
      <left style="medium">
        <color auto="1"/>
      </left>
      <right style="double">
        <color auto="1"/>
      </right>
      <top style="hair">
        <color auto="1"/>
      </top>
      <bottom style="double">
        <color auto="1"/>
      </bottom>
      <diagonal/>
    </border>
    <border>
      <left/>
      <right style="medium">
        <color auto="1"/>
      </right>
      <top style="double">
        <color auto="1"/>
      </top>
      <bottom style="double">
        <color auto="1"/>
      </bottom>
      <diagonal/>
    </border>
    <border>
      <left style="medium">
        <color auto="1"/>
      </left>
      <right style="medium">
        <color auto="1"/>
      </right>
      <top style="double">
        <color auto="1"/>
      </top>
      <bottom style="double">
        <color auto="1"/>
      </bottom>
      <diagonal/>
    </border>
    <border>
      <left style="medium">
        <color auto="1"/>
      </left>
      <right style="double">
        <color auto="1"/>
      </right>
      <top style="double">
        <color auto="1"/>
      </top>
      <bottom style="double">
        <color auto="1"/>
      </bottom>
      <diagonal/>
    </border>
    <border>
      <left style="double">
        <color auto="1"/>
      </left>
      <right style="medium">
        <color auto="1"/>
      </right>
      <top style="hair">
        <color auto="1"/>
      </top>
      <bottom style="medium">
        <color auto="1"/>
      </bottom>
      <diagonal/>
    </border>
    <border>
      <left style="medium">
        <color indexed="64"/>
      </left>
      <right style="medium">
        <color indexed="64"/>
      </right>
      <top style="hair">
        <color indexed="64"/>
      </top>
      <bottom style="medium">
        <color auto="1"/>
      </bottom>
      <diagonal/>
    </border>
    <border>
      <left style="medium">
        <color indexed="64"/>
      </left>
      <right style="double">
        <color indexed="64"/>
      </right>
      <top style="hair">
        <color indexed="64"/>
      </top>
      <bottom style="medium">
        <color auto="1"/>
      </bottom>
      <diagonal/>
    </border>
    <border>
      <left style="double">
        <color auto="1"/>
      </left>
      <right/>
      <top style="medium">
        <color auto="1"/>
      </top>
      <bottom/>
      <diagonal/>
    </border>
    <border>
      <left/>
      <right style="medium">
        <color auto="1"/>
      </right>
      <top style="medium">
        <color auto="1"/>
      </top>
      <bottom/>
      <diagonal/>
    </border>
    <border>
      <left style="medium">
        <color auto="1"/>
      </left>
      <right style="double">
        <color auto="1"/>
      </right>
      <top/>
      <bottom/>
      <diagonal/>
    </border>
    <border>
      <left style="thin">
        <color auto="1"/>
      </left>
      <right/>
      <top style="thin">
        <color auto="1"/>
      </top>
      <bottom style="thin">
        <color auto="1"/>
      </bottom>
      <diagonal/>
    </border>
    <border>
      <left style="double">
        <color auto="1"/>
      </left>
      <right/>
      <top style="double">
        <color auto="1"/>
      </top>
      <bottom style="hair">
        <color auto="1"/>
      </bottom>
      <diagonal/>
    </border>
    <border>
      <left/>
      <right style="medium">
        <color auto="1"/>
      </right>
      <top style="double">
        <color auto="1"/>
      </top>
      <bottom style="hair">
        <color auto="1"/>
      </bottom>
      <diagonal/>
    </border>
    <border>
      <left style="double">
        <color auto="1"/>
      </left>
      <right/>
      <top style="hair">
        <color auto="1"/>
      </top>
      <bottom style="hair">
        <color auto="1"/>
      </bottom>
      <diagonal/>
    </border>
    <border>
      <left/>
      <right style="medium">
        <color auto="1"/>
      </right>
      <top style="hair">
        <color auto="1"/>
      </top>
      <bottom style="hair">
        <color auto="1"/>
      </bottom>
      <diagonal/>
    </border>
    <border>
      <left style="double">
        <color auto="1"/>
      </left>
      <right/>
      <top style="hair">
        <color auto="1"/>
      </top>
      <bottom style="double">
        <color auto="1"/>
      </bottom>
      <diagonal/>
    </border>
    <border>
      <left/>
      <right style="medium">
        <color auto="1"/>
      </right>
      <top style="hair">
        <color auto="1"/>
      </top>
      <bottom style="double">
        <color auto="1"/>
      </bottom>
      <diagonal/>
    </border>
    <border>
      <left style="double">
        <color auto="1"/>
      </left>
      <right/>
      <top style="medium">
        <color auto="1"/>
      </top>
      <bottom style="double">
        <color auto="1"/>
      </bottom>
      <diagonal/>
    </border>
    <border>
      <left/>
      <right style="medium">
        <color auto="1"/>
      </right>
      <top style="medium">
        <color auto="1"/>
      </top>
      <bottom style="double">
        <color auto="1"/>
      </bottom>
      <diagonal/>
    </border>
    <border>
      <left style="double">
        <color auto="1"/>
      </left>
      <right/>
      <top style="hair">
        <color auto="1"/>
      </top>
      <bottom style="medium">
        <color auto="1"/>
      </bottom>
      <diagonal/>
    </border>
    <border>
      <left/>
      <right style="medium">
        <color indexed="64"/>
      </right>
      <top style="hair">
        <color auto="1"/>
      </top>
      <bottom style="medium">
        <color auto="1"/>
      </bottom>
      <diagonal/>
    </border>
    <border>
      <left style="medium">
        <color indexed="64"/>
      </left>
      <right/>
      <top/>
      <bottom/>
      <diagonal/>
    </border>
    <border>
      <left style="double">
        <color auto="1"/>
      </left>
      <right style="medium">
        <color auto="1"/>
      </right>
      <top style="double">
        <color auto="1"/>
      </top>
      <bottom style="double">
        <color auto="1"/>
      </bottom>
      <diagonal/>
    </border>
    <border>
      <left style="medium">
        <color auto="1"/>
      </left>
      <right/>
      <top style="double">
        <color auto="1"/>
      </top>
      <bottom style="double">
        <color auto="1"/>
      </bottom>
      <diagonal/>
    </border>
    <border>
      <left style="double">
        <color auto="1"/>
      </left>
      <right style="medium">
        <color auto="1"/>
      </right>
      <top/>
      <bottom style="hair">
        <color auto="1"/>
      </bottom>
      <diagonal/>
    </border>
    <border>
      <left style="medium">
        <color auto="1"/>
      </left>
      <right style="medium">
        <color auto="1"/>
      </right>
      <top/>
      <bottom style="hair">
        <color auto="1"/>
      </bottom>
      <diagonal/>
    </border>
    <border>
      <left style="medium">
        <color auto="1"/>
      </left>
      <right/>
      <top/>
      <bottom style="hair">
        <color auto="1"/>
      </bottom>
      <diagonal/>
    </border>
    <border>
      <left style="medium">
        <color auto="1"/>
      </left>
      <right style="double">
        <color auto="1"/>
      </right>
      <top/>
      <bottom style="hair">
        <color auto="1"/>
      </bottom>
      <diagonal/>
    </border>
    <border>
      <left style="medium">
        <color auto="1"/>
      </left>
      <right/>
      <top style="hair">
        <color auto="1"/>
      </top>
      <bottom style="hair">
        <color auto="1"/>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7">
    <xf numFmtId="0" fontId="0" fillId="0" borderId="0"/>
    <xf numFmtId="164" fontId="1" fillId="0" borderId="0" applyFont="0" applyFill="0" applyBorder="0" applyAlignment="0" applyProtection="0"/>
    <xf numFmtId="9" fontId="1" fillId="0" borderId="0" applyFont="0" applyFill="0" applyBorder="0" applyAlignment="0" applyProtection="0"/>
    <xf numFmtId="0" fontId="10" fillId="0" borderId="0"/>
    <xf numFmtId="9" fontId="10" fillId="0" borderId="0" applyFont="0" applyFill="0" applyBorder="0" applyAlignment="0" applyProtection="0"/>
    <xf numFmtId="168"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2" fontId="10" fillId="0" borderId="0" applyFont="0" applyFill="0" applyBorder="0" applyAlignment="0" applyProtection="0"/>
    <xf numFmtId="41" fontId="10" fillId="0" borderId="0" applyFont="0" applyFill="0" applyBorder="0" applyAlignment="0" applyProtection="0"/>
    <xf numFmtId="0" fontId="10" fillId="0" borderId="0"/>
    <xf numFmtId="168" fontId="10" fillId="0" borderId="0" applyFont="0" applyFill="0" applyBorder="0" applyAlignment="0" applyProtection="0"/>
    <xf numFmtId="42" fontId="10" fillId="0" borderId="0" applyFont="0" applyFill="0" applyBorder="0" applyAlignment="0" applyProtection="0"/>
    <xf numFmtId="43" fontId="10" fillId="0" borderId="0" applyFont="0" applyFill="0" applyBorder="0" applyAlignment="0" applyProtection="0"/>
    <xf numFmtId="41" fontId="1" fillId="0" borderId="0" applyFont="0" applyFill="0" applyBorder="0" applyAlignment="0" applyProtection="0"/>
    <xf numFmtId="0" fontId="1" fillId="0" borderId="0"/>
  </cellStyleXfs>
  <cellXfs count="469">
    <xf numFmtId="0" fontId="0" fillId="0" borderId="0" xfId="0"/>
    <xf numFmtId="0" fontId="5" fillId="0" borderId="0" xfId="0" applyFont="1" applyAlignment="1">
      <alignment vertical="center" wrapText="1"/>
    </xf>
    <xf numFmtId="0" fontId="4" fillId="2" borderId="9" xfId="0" applyFont="1" applyFill="1" applyBorder="1" applyAlignment="1">
      <alignment vertical="center" wrapText="1"/>
    </xf>
    <xf numFmtId="164" fontId="5" fillId="4" borderId="9" xfId="1" applyFont="1" applyFill="1" applyBorder="1" applyAlignment="1">
      <alignment vertical="center" wrapText="1"/>
    </xf>
    <xf numFmtId="0" fontId="5" fillId="2" borderId="9" xfId="0" applyFont="1" applyFill="1" applyBorder="1" applyAlignment="1">
      <alignment vertical="center" wrapText="1"/>
    </xf>
    <xf numFmtId="0" fontId="5" fillId="2" borderId="9" xfId="0" applyFont="1" applyFill="1" applyBorder="1" applyAlignment="1">
      <alignment horizontal="center" vertical="center" wrapText="1"/>
    </xf>
    <xf numFmtId="14" fontId="5" fillId="3" borderId="9" xfId="0" applyNumberFormat="1" applyFont="1" applyFill="1" applyBorder="1" applyAlignment="1">
      <alignment horizontal="center" vertical="center" wrapText="1"/>
    </xf>
    <xf numFmtId="0" fontId="4" fillId="2" borderId="9" xfId="0" applyFont="1" applyFill="1" applyBorder="1" applyAlignment="1">
      <alignment horizontal="center" vertical="center" wrapText="1"/>
    </xf>
    <xf numFmtId="9" fontId="5" fillId="2" borderId="9" xfId="2" applyFont="1" applyFill="1" applyBorder="1" applyAlignment="1">
      <alignment horizontal="center" vertical="center" wrapText="1"/>
    </xf>
    <xf numFmtId="14" fontId="5" fillId="4" borderId="9" xfId="0" applyNumberFormat="1" applyFont="1" applyFill="1" applyBorder="1" applyAlignment="1">
      <alignment vertical="center" wrapText="1"/>
    </xf>
    <xf numFmtId="0" fontId="5" fillId="4" borderId="9" xfId="0" applyNumberFormat="1" applyFont="1" applyFill="1" applyBorder="1" applyAlignment="1">
      <alignment horizontal="center" vertical="center" wrapText="1"/>
    </xf>
    <xf numFmtId="10" fontId="5" fillId="3" borderId="9" xfId="0" applyNumberFormat="1" applyFont="1" applyFill="1" applyBorder="1" applyAlignment="1">
      <alignment horizontal="center" vertical="center" wrapText="1"/>
    </xf>
    <xf numFmtId="164" fontId="5" fillId="4" borderId="9" xfId="1" applyFont="1" applyFill="1" applyBorder="1" applyAlignment="1">
      <alignment horizontal="center" vertical="center" wrapText="1"/>
    </xf>
    <xf numFmtId="0" fontId="4" fillId="2" borderId="10" xfId="0" applyFont="1" applyFill="1" applyBorder="1" applyAlignment="1">
      <alignment vertical="center" wrapText="1"/>
    </xf>
    <xf numFmtId="0" fontId="5" fillId="2" borderId="10" xfId="0" applyNumberFormat="1" applyFont="1" applyFill="1" applyBorder="1" applyAlignment="1">
      <alignment vertical="center" wrapText="1"/>
    </xf>
    <xf numFmtId="164" fontId="5" fillId="4" borderId="10" xfId="0" applyNumberFormat="1" applyFont="1" applyFill="1" applyBorder="1" applyAlignment="1">
      <alignment vertical="center" wrapText="1"/>
    </xf>
    <xf numFmtId="164" fontId="5" fillId="4" borderId="9" xfId="0" applyNumberFormat="1" applyFont="1" applyFill="1" applyBorder="1" applyAlignment="1">
      <alignment vertical="center" wrapText="1"/>
    </xf>
    <xf numFmtId="164" fontId="4" fillId="4" borderId="9" xfId="0" applyNumberFormat="1" applyFont="1" applyFill="1" applyBorder="1" applyAlignment="1">
      <alignment vertical="center" wrapText="1"/>
    </xf>
    <xf numFmtId="0" fontId="4" fillId="0" borderId="0" xfId="0" applyFont="1" applyBorder="1" applyAlignment="1">
      <alignment vertical="center" wrapText="1"/>
    </xf>
    <xf numFmtId="0" fontId="5" fillId="0" borderId="0" xfId="0" applyFont="1" applyBorder="1" applyAlignment="1">
      <alignment vertical="center" wrapText="1"/>
    </xf>
    <xf numFmtId="164" fontId="4" fillId="5" borderId="0" xfId="0" applyNumberFormat="1" applyFont="1" applyFill="1" applyBorder="1" applyAlignment="1">
      <alignment vertical="center" wrapText="1"/>
    </xf>
    <xf numFmtId="9" fontId="5" fillId="2" borderId="9" xfId="0" applyNumberFormat="1" applyFont="1" applyFill="1" applyBorder="1" applyAlignment="1">
      <alignment horizontal="center" vertical="center" wrapText="1"/>
    </xf>
    <xf numFmtId="14" fontId="5" fillId="3" borderId="9" xfId="0" applyNumberFormat="1" applyFont="1" applyFill="1" applyBorder="1" applyAlignment="1">
      <alignment vertical="center" wrapText="1"/>
    </xf>
    <xf numFmtId="10" fontId="7" fillId="3" borderId="9" xfId="0" applyNumberFormat="1" applyFont="1" applyFill="1" applyBorder="1" applyAlignment="1">
      <alignment vertical="center" wrapText="1"/>
    </xf>
    <xf numFmtId="164" fontId="4" fillId="0" borderId="0" xfId="0" applyNumberFormat="1" applyFont="1" applyAlignment="1">
      <alignment vertical="center" wrapText="1"/>
    </xf>
    <xf numFmtId="165" fontId="4" fillId="4" borderId="14" xfId="0" applyNumberFormat="1" applyFont="1" applyFill="1" applyBorder="1" applyAlignment="1">
      <alignment vertical="center" wrapText="1"/>
    </xf>
    <xf numFmtId="166" fontId="5" fillId="0" borderId="0" xfId="0" applyNumberFormat="1" applyFont="1" applyAlignment="1">
      <alignment vertical="center" wrapText="1"/>
    </xf>
    <xf numFmtId="0" fontId="0" fillId="0" borderId="0" xfId="0" applyAlignment="1">
      <alignment wrapText="1"/>
    </xf>
    <xf numFmtId="0" fontId="2" fillId="0" borderId="0" xfId="0" applyFont="1" applyAlignment="1">
      <alignment vertical="center" wrapText="1"/>
    </xf>
    <xf numFmtId="0" fontId="2" fillId="2" borderId="16" xfId="0" applyFont="1" applyFill="1" applyBorder="1" applyAlignment="1">
      <alignment horizontal="center" vertical="center" wrapText="1"/>
    </xf>
    <xf numFmtId="0" fontId="0" fillId="2" borderId="23" xfId="0" applyFill="1" applyBorder="1" applyAlignment="1">
      <alignment vertical="center" wrapText="1"/>
    </xf>
    <xf numFmtId="167" fontId="1" fillId="4" borderId="24" xfId="1" applyNumberFormat="1" applyFont="1" applyFill="1" applyBorder="1" applyAlignment="1">
      <alignment horizontal="right" vertical="center" wrapText="1"/>
    </xf>
    <xf numFmtId="167" fontId="1" fillId="4" borderId="25" xfId="1" applyNumberFormat="1" applyFont="1" applyFill="1" applyBorder="1" applyAlignment="1">
      <alignment horizontal="right" vertical="center" wrapText="1"/>
    </xf>
    <xf numFmtId="0" fontId="0" fillId="2" borderId="18" xfId="0" applyFill="1" applyBorder="1" applyAlignment="1">
      <alignment vertical="center" wrapText="1"/>
    </xf>
    <xf numFmtId="167" fontId="1" fillId="4" borderId="9" xfId="1" applyNumberFormat="1" applyFont="1" applyFill="1" applyBorder="1" applyAlignment="1">
      <alignment horizontal="right" vertical="center" wrapText="1"/>
    </xf>
    <xf numFmtId="167" fontId="1" fillId="4" borderId="19" xfId="1" applyNumberFormat="1" applyFont="1" applyFill="1" applyBorder="1" applyAlignment="1">
      <alignment horizontal="right" vertical="center" wrapText="1"/>
    </xf>
    <xf numFmtId="167" fontId="1" fillId="2" borderId="9" xfId="1" applyNumberFormat="1" applyFont="1" applyFill="1" applyBorder="1" applyAlignment="1">
      <alignment horizontal="right" vertical="center" wrapText="1"/>
    </xf>
    <xf numFmtId="0" fontId="2" fillId="2" borderId="26" xfId="0" applyFont="1" applyFill="1" applyBorder="1" applyAlignment="1">
      <alignment vertical="center" wrapText="1"/>
    </xf>
    <xf numFmtId="167" fontId="2" fillId="4" borderId="21" xfId="1" applyNumberFormat="1" applyFont="1" applyFill="1" applyBorder="1" applyAlignment="1">
      <alignment horizontal="right" vertical="center" wrapText="1"/>
    </xf>
    <xf numFmtId="167" fontId="2" fillId="4" borderId="22" xfId="1" applyNumberFormat="1" applyFont="1" applyFill="1" applyBorder="1" applyAlignment="1">
      <alignment horizontal="right" vertical="center" wrapText="1"/>
    </xf>
    <xf numFmtId="0" fontId="0" fillId="0" borderId="0" xfId="0" applyFill="1" applyAlignment="1">
      <alignment wrapText="1"/>
    </xf>
    <xf numFmtId="167" fontId="0" fillId="0" borderId="0" xfId="0" applyNumberFormat="1" applyFill="1" applyAlignment="1">
      <alignment wrapText="1"/>
    </xf>
    <xf numFmtId="9" fontId="1" fillId="0" borderId="0" xfId="2" applyFont="1" applyAlignment="1">
      <alignment wrapText="1"/>
    </xf>
    <xf numFmtId="10" fontId="2" fillId="0" borderId="0" xfId="2" applyNumberFormat="1" applyFont="1" applyAlignment="1">
      <alignment wrapText="1"/>
    </xf>
    <xf numFmtId="0" fontId="15" fillId="0" borderId="0" xfId="0" applyFont="1" applyAlignment="1">
      <alignment wrapText="1"/>
    </xf>
    <xf numFmtId="0" fontId="3" fillId="0" borderId="0" xfId="0" applyFont="1" applyAlignment="1">
      <alignment wrapText="1"/>
    </xf>
    <xf numFmtId="0" fontId="0" fillId="2" borderId="24" xfId="0" applyFill="1" applyBorder="1" applyAlignment="1">
      <alignment horizontal="center" vertical="center" wrapText="1"/>
    </xf>
    <xf numFmtId="167" fontId="0" fillId="4" borderId="24" xfId="0" applyNumberFormat="1" applyFill="1" applyBorder="1" applyAlignment="1">
      <alignment horizontal="center" vertical="center" wrapText="1"/>
    </xf>
    <xf numFmtId="167" fontId="0" fillId="3" borderId="24" xfId="0" applyNumberFormat="1" applyFill="1" applyBorder="1" applyAlignment="1">
      <alignment horizontal="center" vertical="center" wrapText="1"/>
    </xf>
    <xf numFmtId="1" fontId="0" fillId="2" borderId="24" xfId="0" applyNumberFormat="1" applyFill="1" applyBorder="1" applyAlignment="1">
      <alignment horizontal="center" vertical="center" wrapText="1"/>
    </xf>
    <xf numFmtId="167" fontId="0" fillId="4" borderId="25" xfId="0" applyNumberFormat="1" applyFill="1" applyBorder="1" applyAlignment="1">
      <alignment horizontal="center" vertical="center" wrapText="1"/>
    </xf>
    <xf numFmtId="0" fontId="0" fillId="0" borderId="0" xfId="0" applyAlignment="1">
      <alignment vertical="center" wrapText="1"/>
    </xf>
    <xf numFmtId="167" fontId="0" fillId="0" borderId="0" xfId="0" applyNumberFormat="1" applyAlignment="1">
      <alignment vertical="center" wrapText="1"/>
    </xf>
    <xf numFmtId="0" fontId="0" fillId="2" borderId="9" xfId="0" applyFill="1" applyBorder="1" applyAlignment="1">
      <alignment horizontal="center" vertical="center" wrapText="1"/>
    </xf>
    <xf numFmtId="167" fontId="1" fillId="3" borderId="9" xfId="1" applyNumberFormat="1" applyFont="1" applyFill="1" applyBorder="1" applyAlignment="1">
      <alignment horizontal="center" vertical="center" wrapText="1"/>
    </xf>
    <xf numFmtId="167" fontId="0" fillId="2" borderId="9" xfId="0" applyNumberFormat="1" applyFill="1" applyBorder="1" applyAlignment="1">
      <alignment horizontal="center" vertical="center" wrapText="1"/>
    </xf>
    <xf numFmtId="167" fontId="0" fillId="3" borderId="9" xfId="0" applyNumberFormat="1" applyFill="1" applyBorder="1" applyAlignment="1">
      <alignment horizontal="center" vertical="center" wrapText="1"/>
    </xf>
    <xf numFmtId="1" fontId="0" fillId="2" borderId="9" xfId="0" applyNumberFormat="1" applyFill="1" applyBorder="1" applyAlignment="1">
      <alignment horizontal="center" vertical="center" wrapText="1"/>
    </xf>
    <xf numFmtId="167" fontId="0" fillId="4" borderId="19" xfId="0" applyNumberFormat="1" applyFill="1" applyBorder="1" applyAlignment="1">
      <alignment horizontal="center" vertical="center" wrapText="1"/>
    </xf>
    <xf numFmtId="167" fontId="0" fillId="2" borderId="9" xfId="0" applyNumberFormat="1" applyFill="1" applyBorder="1" applyAlignment="1">
      <alignment vertical="center" wrapText="1"/>
    </xf>
    <xf numFmtId="167" fontId="2" fillId="4" borderId="19" xfId="0" applyNumberFormat="1" applyFont="1" applyFill="1" applyBorder="1" applyAlignment="1">
      <alignment horizontal="center" vertical="center" wrapText="1"/>
    </xf>
    <xf numFmtId="167" fontId="2" fillId="3" borderId="19" xfId="0" applyNumberFormat="1" applyFont="1" applyFill="1" applyBorder="1" applyAlignment="1">
      <alignment horizontal="center" vertical="center" wrapText="1"/>
    </xf>
    <xf numFmtId="10" fontId="1" fillId="4" borderId="9" xfId="2" applyNumberFormat="1" applyFont="1" applyFill="1" applyBorder="1" applyAlignment="1">
      <alignment horizontal="center" vertical="center" wrapText="1"/>
    </xf>
    <xf numFmtId="44" fontId="0" fillId="0" borderId="0" xfId="0" applyNumberFormat="1" applyAlignment="1">
      <alignment vertical="center" wrapText="1"/>
    </xf>
    <xf numFmtId="167" fontId="2" fillId="2" borderId="9" xfId="0" applyNumberFormat="1" applyFont="1" applyFill="1" applyBorder="1" applyAlignment="1">
      <alignment horizontal="center" vertical="center" wrapText="1"/>
    </xf>
    <xf numFmtId="10" fontId="2" fillId="2" borderId="9" xfId="2" applyNumberFormat="1" applyFont="1" applyFill="1" applyBorder="1" applyAlignment="1">
      <alignment horizontal="center" vertical="center" wrapText="1"/>
    </xf>
    <xf numFmtId="1" fontId="2" fillId="2" borderId="9" xfId="0" applyNumberFormat="1" applyFont="1" applyFill="1" applyBorder="1" applyAlignment="1">
      <alignment horizontal="center" vertical="center" wrapText="1"/>
    </xf>
    <xf numFmtId="1" fontId="2" fillId="2" borderId="9" xfId="2" applyNumberFormat="1" applyFont="1" applyFill="1" applyBorder="1" applyAlignment="1">
      <alignment horizontal="center" vertical="center" wrapText="1"/>
    </xf>
    <xf numFmtId="167" fontId="2" fillId="4" borderId="19" xfId="0" applyNumberFormat="1" applyFont="1" applyFill="1" applyBorder="1" applyAlignment="1">
      <alignment vertical="center" wrapText="1"/>
    </xf>
    <xf numFmtId="167" fontId="2" fillId="2" borderId="21" xfId="0" applyNumberFormat="1" applyFont="1" applyFill="1" applyBorder="1" applyAlignment="1">
      <alignment horizontal="center" vertical="center" wrapText="1"/>
    </xf>
    <xf numFmtId="167" fontId="2" fillId="4" borderId="22" xfId="0" applyNumberFormat="1" applyFont="1" applyFill="1" applyBorder="1" applyAlignment="1">
      <alignment horizontal="center" vertical="center" wrapText="1"/>
    </xf>
    <xf numFmtId="0" fontId="2" fillId="0" borderId="0" xfId="0" applyFont="1" applyBorder="1" applyAlignment="1">
      <alignment horizontal="left" vertical="center" wrapText="1"/>
    </xf>
    <xf numFmtId="167" fontId="2" fillId="0" borderId="0" xfId="0" applyNumberFormat="1" applyFont="1" applyBorder="1" applyAlignment="1">
      <alignment vertical="center" wrapText="1"/>
    </xf>
    <xf numFmtId="167" fontId="2" fillId="0" borderId="0" xfId="0" applyNumberFormat="1" applyFont="1" applyBorder="1" applyAlignment="1">
      <alignment horizontal="center" vertical="center" wrapText="1"/>
    </xf>
    <xf numFmtId="0" fontId="0" fillId="0" borderId="0" xfId="0" applyAlignment="1">
      <alignment horizontal="justify" vertical="center" wrapText="1"/>
    </xf>
    <xf numFmtId="0" fontId="0" fillId="0" borderId="7" xfId="0" applyBorder="1" applyAlignment="1">
      <alignment vertical="center" wrapText="1"/>
    </xf>
    <xf numFmtId="167" fontId="2" fillId="3" borderId="9" xfId="1" applyNumberFormat="1" applyFont="1" applyFill="1" applyBorder="1" applyAlignment="1">
      <alignment horizontal="center" vertical="center" wrapText="1"/>
    </xf>
    <xf numFmtId="170" fontId="1" fillId="0" borderId="0" xfId="2" applyNumberFormat="1" applyFont="1" applyAlignment="1">
      <alignment wrapText="1"/>
    </xf>
    <xf numFmtId="49" fontId="0" fillId="0" borderId="0" xfId="0" applyNumberFormat="1"/>
    <xf numFmtId="0" fontId="2" fillId="0" borderId="9" xfId="0" applyFont="1" applyBorder="1" applyAlignment="1">
      <alignment horizontal="center" vertical="center"/>
    </xf>
    <xf numFmtId="49" fontId="0" fillId="0" borderId="9" xfId="0" applyNumberFormat="1" applyBorder="1" applyAlignment="1">
      <alignment horizontal="center"/>
    </xf>
    <xf numFmtId="0" fontId="0" fillId="0" borderId="9" xfId="0" applyBorder="1" applyAlignment="1">
      <alignment horizontal="center"/>
    </xf>
    <xf numFmtId="49" fontId="2" fillId="0" borderId="9" xfId="0" applyNumberFormat="1" applyFont="1" applyBorder="1" applyAlignment="1">
      <alignment horizontal="center"/>
    </xf>
    <xf numFmtId="0" fontId="2" fillId="0" borderId="9" xfId="0" applyFont="1" applyBorder="1" applyAlignment="1">
      <alignment horizontal="center"/>
    </xf>
    <xf numFmtId="0" fontId="18" fillId="8" borderId="9" xfId="7" applyFont="1" applyFill="1" applyBorder="1" applyAlignment="1">
      <alignment horizontal="center" vertical="center"/>
    </xf>
    <xf numFmtId="0" fontId="18" fillId="9" borderId="9" xfId="8" applyNumberFormat="1" applyFont="1" applyFill="1" applyBorder="1" applyAlignment="1">
      <alignment horizontal="center" vertical="center"/>
    </xf>
    <xf numFmtId="0" fontId="19" fillId="0" borderId="0" xfId="7" applyFont="1" applyAlignment="1">
      <alignment vertical="center"/>
    </xf>
    <xf numFmtId="0" fontId="18" fillId="9" borderId="9" xfId="7" applyFont="1" applyFill="1" applyBorder="1" applyAlignment="1">
      <alignment horizontal="center" vertical="center"/>
    </xf>
    <xf numFmtId="171" fontId="18" fillId="9" borderId="9" xfId="8" applyNumberFormat="1" applyFont="1" applyFill="1" applyBorder="1" applyAlignment="1">
      <alignment horizontal="center" vertical="center"/>
    </xf>
    <xf numFmtId="0" fontId="10" fillId="0" borderId="0" xfId="7" applyAlignment="1">
      <alignment vertical="center"/>
    </xf>
    <xf numFmtId="171" fontId="18" fillId="8" borderId="9" xfId="8" applyNumberFormat="1" applyFont="1" applyFill="1" applyBorder="1" applyAlignment="1">
      <alignment horizontal="center" vertical="center"/>
    </xf>
    <xf numFmtId="0" fontId="18" fillId="0" borderId="0" xfId="7" applyFont="1" applyFill="1" applyBorder="1" applyAlignment="1">
      <alignment horizontal="center" vertical="center"/>
    </xf>
    <xf numFmtId="43" fontId="18" fillId="0" borderId="0" xfId="8" applyFont="1" applyFill="1" applyBorder="1" applyAlignment="1">
      <alignment horizontal="center" vertical="center"/>
    </xf>
    <xf numFmtId="0" fontId="10" fillId="0" borderId="0" xfId="7"/>
    <xf numFmtId="0" fontId="20" fillId="5" borderId="27" xfId="7" applyFont="1" applyFill="1" applyBorder="1" applyAlignment="1">
      <alignment vertical="center" wrapText="1"/>
    </xf>
    <xf numFmtId="0" fontId="22" fillId="0" borderId="32" xfId="7" applyFont="1" applyBorder="1" applyAlignment="1">
      <alignment vertical="center"/>
    </xf>
    <xf numFmtId="0" fontId="22" fillId="0" borderId="33" xfId="7" applyFont="1" applyBorder="1" applyAlignment="1">
      <alignment vertical="center"/>
    </xf>
    <xf numFmtId="0" fontId="10" fillId="0" borderId="0" xfId="7" applyFill="1" applyAlignment="1">
      <alignment vertical="center"/>
    </xf>
    <xf numFmtId="3" fontId="22" fillId="0" borderId="35" xfId="7" applyNumberFormat="1" applyFont="1" applyBorder="1" applyAlignment="1">
      <alignment horizontal="center" vertical="center"/>
    </xf>
    <xf numFmtId="0" fontId="22" fillId="0" borderId="35" xfId="7" applyFont="1" applyBorder="1" applyAlignment="1">
      <alignment vertical="center"/>
    </xf>
    <xf numFmtId="0" fontId="22" fillId="0" borderId="36" xfId="7" applyFont="1" applyBorder="1" applyAlignment="1">
      <alignment vertical="center"/>
    </xf>
    <xf numFmtId="3" fontId="22" fillId="10" borderId="35" xfId="7" applyNumberFormat="1" applyFont="1" applyFill="1" applyBorder="1" applyAlignment="1">
      <alignment horizontal="center" vertical="center"/>
    </xf>
    <xf numFmtId="0" fontId="22" fillId="10" borderId="35" xfId="7" applyFont="1" applyFill="1" applyBorder="1" applyAlignment="1">
      <alignment vertical="center"/>
    </xf>
    <xf numFmtId="0" fontId="22" fillId="10" borderId="36" xfId="7" applyFont="1" applyFill="1" applyBorder="1" applyAlignment="1">
      <alignment vertical="center"/>
    </xf>
    <xf numFmtId="3" fontId="22" fillId="10" borderId="38" xfId="7" applyNumberFormat="1" applyFont="1" applyFill="1" applyBorder="1" applyAlignment="1">
      <alignment horizontal="center" vertical="center"/>
    </xf>
    <xf numFmtId="10" fontId="22" fillId="10" borderId="35" xfId="7" applyNumberFormat="1" applyFont="1" applyFill="1" applyBorder="1" applyAlignment="1">
      <alignment horizontal="center" vertical="center"/>
    </xf>
    <xf numFmtId="0" fontId="22" fillId="10" borderId="39" xfId="7" applyFont="1" applyFill="1" applyBorder="1" applyAlignment="1">
      <alignment vertical="center"/>
    </xf>
    <xf numFmtId="3" fontId="20" fillId="6" borderId="41" xfId="7" applyNumberFormat="1" applyFont="1" applyFill="1" applyBorder="1" applyAlignment="1">
      <alignment horizontal="center" vertical="center"/>
    </xf>
    <xf numFmtId="0" fontId="20" fillId="6" borderId="29" xfId="7" applyFont="1" applyFill="1" applyBorder="1" applyAlignment="1">
      <alignment horizontal="center" vertical="center"/>
    </xf>
    <xf numFmtId="0" fontId="20" fillId="6" borderId="42" xfId="7" applyFont="1" applyFill="1" applyBorder="1" applyAlignment="1">
      <alignment horizontal="center" vertical="center"/>
    </xf>
    <xf numFmtId="3" fontId="22" fillId="0" borderId="32" xfId="7" applyNumberFormat="1" applyFont="1" applyBorder="1" applyAlignment="1">
      <alignment horizontal="center" vertical="center"/>
    </xf>
    <xf numFmtId="3" fontId="22" fillId="0" borderId="33" xfId="7" applyNumberFormat="1" applyFont="1" applyBorder="1" applyAlignment="1">
      <alignment horizontal="center" vertical="center"/>
    </xf>
    <xf numFmtId="3" fontId="22" fillId="10" borderId="36" xfId="7" applyNumberFormat="1" applyFont="1" applyFill="1" applyBorder="1" applyAlignment="1">
      <alignment horizontal="center" vertical="center"/>
    </xf>
    <xf numFmtId="3" fontId="22" fillId="0" borderId="36" xfId="7" applyNumberFormat="1" applyFont="1" applyBorder="1" applyAlignment="1">
      <alignment horizontal="center" vertical="center"/>
    </xf>
    <xf numFmtId="3" fontId="22" fillId="10" borderId="39" xfId="7" applyNumberFormat="1" applyFont="1" applyFill="1" applyBorder="1" applyAlignment="1">
      <alignment horizontal="center" vertical="center"/>
    </xf>
    <xf numFmtId="0" fontId="22" fillId="6" borderId="41" xfId="7" applyFont="1" applyFill="1" applyBorder="1" applyAlignment="1">
      <alignment horizontal="center" vertical="center"/>
    </xf>
    <xf numFmtId="0" fontId="22" fillId="6" borderId="29" xfId="7" applyFont="1" applyFill="1" applyBorder="1" applyAlignment="1">
      <alignment horizontal="center" vertical="center"/>
    </xf>
    <xf numFmtId="0" fontId="22" fillId="6" borderId="42" xfId="7" applyFont="1" applyFill="1" applyBorder="1" applyAlignment="1">
      <alignment horizontal="center" vertical="center"/>
    </xf>
    <xf numFmtId="3" fontId="22" fillId="0" borderId="38" xfId="7" applyNumberFormat="1" applyFont="1" applyBorder="1" applyAlignment="1">
      <alignment horizontal="center" vertical="center"/>
    </xf>
    <xf numFmtId="3" fontId="22" fillId="0" borderId="39" xfId="7" applyNumberFormat="1" applyFont="1" applyBorder="1" applyAlignment="1">
      <alignment horizontal="center" vertical="center"/>
    </xf>
    <xf numFmtId="3" fontId="22" fillId="6" borderId="41" xfId="7" applyNumberFormat="1" applyFont="1" applyFill="1" applyBorder="1" applyAlignment="1">
      <alignment horizontal="center" vertical="center"/>
    </xf>
    <xf numFmtId="10" fontId="22" fillId="6" borderId="29" xfId="7" applyNumberFormat="1" applyFont="1" applyFill="1" applyBorder="1" applyAlignment="1">
      <alignment horizontal="center" vertical="center"/>
    </xf>
    <xf numFmtId="3" fontId="22" fillId="6" borderId="42" xfId="7" applyNumberFormat="1" applyFont="1" applyFill="1" applyBorder="1" applyAlignment="1">
      <alignment horizontal="center" vertical="center"/>
    </xf>
    <xf numFmtId="3" fontId="22" fillId="0" borderId="44" xfId="7" applyNumberFormat="1" applyFont="1" applyBorder="1" applyAlignment="1">
      <alignment horizontal="center"/>
    </xf>
    <xf numFmtId="3" fontId="22" fillId="0" borderId="45" xfId="7" applyNumberFormat="1" applyFont="1" applyBorder="1" applyAlignment="1">
      <alignment horizontal="center"/>
    </xf>
    <xf numFmtId="0" fontId="22" fillId="6" borderId="17" xfId="7" applyFont="1" applyFill="1" applyBorder="1" applyAlignment="1">
      <alignment vertical="center"/>
    </xf>
    <xf numFmtId="0" fontId="22" fillId="6" borderId="0" xfId="7" applyFont="1" applyFill="1" applyBorder="1" applyAlignment="1">
      <alignment vertical="center"/>
    </xf>
    <xf numFmtId="0" fontId="20" fillId="6" borderId="48" xfId="7" applyFont="1" applyFill="1" applyBorder="1" applyAlignment="1">
      <alignment vertical="center"/>
    </xf>
    <xf numFmtId="10" fontId="20" fillId="6" borderId="29" xfId="7" applyNumberFormat="1" applyFont="1" applyFill="1" applyBorder="1" applyAlignment="1">
      <alignment vertical="center"/>
    </xf>
    <xf numFmtId="0" fontId="20" fillId="0" borderId="0" xfId="7" applyFont="1" applyFill="1" applyBorder="1" applyAlignment="1">
      <alignment vertical="center"/>
    </xf>
    <xf numFmtId="0" fontId="23" fillId="0" borderId="0" xfId="7" applyFont="1" applyFill="1" applyBorder="1" applyAlignment="1">
      <alignment vertical="center"/>
    </xf>
    <xf numFmtId="3" fontId="20" fillId="0" borderId="0" xfId="7" applyNumberFormat="1" applyFont="1" applyFill="1" applyBorder="1" applyAlignment="1">
      <alignment horizontal="center" vertical="center"/>
    </xf>
    <xf numFmtId="10" fontId="20" fillId="0" borderId="0" xfId="7" applyNumberFormat="1" applyFont="1" applyFill="1" applyBorder="1" applyAlignment="1">
      <alignment vertical="center"/>
    </xf>
    <xf numFmtId="3" fontId="20" fillId="0" borderId="0" xfId="7" applyNumberFormat="1" applyFont="1" applyFill="1" applyBorder="1" applyAlignment="1">
      <alignment vertical="center"/>
    </xf>
    <xf numFmtId="172" fontId="10" fillId="9" borderId="9" xfId="7" applyNumberFormat="1" applyFill="1" applyBorder="1" applyAlignment="1">
      <alignment horizontal="center" vertical="center" wrapText="1"/>
    </xf>
    <xf numFmtId="172" fontId="10" fillId="0" borderId="0" xfId="7" applyNumberFormat="1" applyAlignment="1">
      <alignment horizontal="center" vertical="center"/>
    </xf>
    <xf numFmtId="3" fontId="10" fillId="0" borderId="0" xfId="7" applyNumberFormat="1" applyAlignment="1">
      <alignment vertical="center"/>
    </xf>
    <xf numFmtId="171" fontId="19" fillId="0" borderId="9" xfId="6" applyNumberFormat="1" applyFont="1" applyFill="1" applyBorder="1" applyAlignment="1" applyProtection="1">
      <alignment horizontal="center" vertical="center"/>
    </xf>
    <xf numFmtId="173" fontId="19" fillId="0" borderId="9" xfId="6" applyNumberFormat="1" applyFont="1" applyFill="1" applyBorder="1" applyAlignment="1" applyProtection="1">
      <alignment horizontal="center" vertical="center"/>
    </xf>
    <xf numFmtId="173" fontId="19" fillId="7" borderId="9" xfId="6" applyNumberFormat="1" applyFont="1" applyFill="1" applyBorder="1" applyAlignment="1" applyProtection="1">
      <alignment horizontal="center" vertical="center"/>
    </xf>
    <xf numFmtId="174" fontId="19" fillId="11" borderId="9" xfId="6" applyNumberFormat="1" applyFont="1" applyFill="1" applyBorder="1" applyAlignment="1" applyProtection="1">
      <alignment horizontal="center" vertical="center"/>
    </xf>
    <xf numFmtId="172" fontId="10" fillId="0" borderId="9" xfId="7" applyNumberFormat="1" applyBorder="1" applyAlignment="1">
      <alignment horizontal="center" vertical="center"/>
    </xf>
    <xf numFmtId="9" fontId="10" fillId="0" borderId="0" xfId="4" applyFont="1" applyAlignment="1">
      <alignment horizontal="center" vertical="center"/>
    </xf>
    <xf numFmtId="0" fontId="19" fillId="0" borderId="0" xfId="7" applyFont="1" applyFill="1" applyAlignment="1">
      <alignment vertical="center"/>
    </xf>
    <xf numFmtId="42" fontId="10" fillId="0" borderId="0" xfId="9" applyFont="1"/>
    <xf numFmtId="42" fontId="10" fillId="0" borderId="0" xfId="7" applyNumberFormat="1"/>
    <xf numFmtId="0" fontId="10" fillId="0" borderId="0" xfId="7" applyFill="1"/>
    <xf numFmtId="171" fontId="22" fillId="0" borderId="35" xfId="7" applyNumberFormat="1" applyFont="1" applyBorder="1" applyAlignment="1">
      <alignment horizontal="center" vertical="center"/>
    </xf>
    <xf numFmtId="0" fontId="22" fillId="9" borderId="35" xfId="7" applyFont="1" applyFill="1" applyBorder="1" applyAlignment="1">
      <alignment vertical="center"/>
    </xf>
    <xf numFmtId="0" fontId="22" fillId="9" borderId="36" xfId="7" applyFont="1" applyFill="1" applyBorder="1" applyAlignment="1">
      <alignment vertical="center"/>
    </xf>
    <xf numFmtId="171" fontId="22" fillId="9" borderId="38" xfId="7" applyNumberFormat="1" applyFont="1" applyFill="1" applyBorder="1" applyAlignment="1">
      <alignment horizontal="center" vertical="center"/>
    </xf>
    <xf numFmtId="0" fontId="22" fillId="9" borderId="39" xfId="7" applyFont="1" applyFill="1" applyBorder="1" applyAlignment="1">
      <alignment vertical="center"/>
    </xf>
    <xf numFmtId="172" fontId="10" fillId="0" borderId="0" xfId="7" applyNumberFormat="1" applyAlignment="1">
      <alignment vertical="center"/>
    </xf>
    <xf numFmtId="3" fontId="22" fillId="9" borderId="35" xfId="7" applyNumberFormat="1" applyFont="1" applyFill="1" applyBorder="1" applyAlignment="1">
      <alignment horizontal="center" vertical="center"/>
    </xf>
    <xf numFmtId="3" fontId="22" fillId="9" borderId="38" xfId="7" applyNumberFormat="1" applyFont="1" applyFill="1" applyBorder="1" applyAlignment="1">
      <alignment horizontal="center" vertical="center"/>
    </xf>
    <xf numFmtId="3" fontId="22" fillId="9" borderId="36" xfId="7" applyNumberFormat="1" applyFont="1" applyFill="1" applyBorder="1" applyAlignment="1">
      <alignment horizontal="center" vertical="center"/>
    </xf>
    <xf numFmtId="3" fontId="22" fillId="9" borderId="39" xfId="7" applyNumberFormat="1" applyFont="1" applyFill="1" applyBorder="1" applyAlignment="1">
      <alignment horizontal="center" vertical="center"/>
    </xf>
    <xf numFmtId="0" fontId="21" fillId="4" borderId="0" xfId="7" applyFont="1" applyFill="1" applyBorder="1" applyAlignment="1">
      <alignment vertical="center" wrapText="1"/>
    </xf>
    <xf numFmtId="3" fontId="20" fillId="4" borderId="41" xfId="7" applyNumberFormat="1" applyFont="1" applyFill="1" applyBorder="1" applyAlignment="1">
      <alignment horizontal="center" vertical="center"/>
    </xf>
    <xf numFmtId="10" fontId="20" fillId="4" borderId="29" xfId="7" applyNumberFormat="1" applyFont="1" applyFill="1" applyBorder="1" applyAlignment="1">
      <alignment vertical="center"/>
    </xf>
    <xf numFmtId="3" fontId="20" fillId="4" borderId="42" xfId="7" applyNumberFormat="1" applyFont="1" applyFill="1" applyBorder="1" applyAlignment="1">
      <alignment vertical="center"/>
    </xf>
    <xf numFmtId="165" fontId="5" fillId="0" borderId="0" xfId="0" applyNumberFormat="1" applyFont="1" applyAlignment="1">
      <alignment vertical="center" wrapText="1"/>
    </xf>
    <xf numFmtId="0" fontId="24" fillId="0" borderId="0" xfId="7" applyFont="1" applyAlignment="1">
      <alignment vertical="center"/>
    </xf>
    <xf numFmtId="0" fontId="25" fillId="8" borderId="61" xfId="7" applyFont="1" applyFill="1" applyBorder="1" applyAlignment="1">
      <alignment horizontal="center" vertical="center"/>
    </xf>
    <xf numFmtId="0" fontId="25" fillId="8" borderId="29" xfId="7" applyFont="1" applyFill="1" applyBorder="1" applyAlignment="1">
      <alignment horizontal="center" vertical="center" wrapText="1"/>
    </xf>
    <xf numFmtId="0" fontId="25" fillId="8" borderId="41" xfId="7" applyFont="1" applyFill="1" applyBorder="1" applyAlignment="1">
      <alignment horizontal="center" vertical="center" wrapText="1"/>
    </xf>
    <xf numFmtId="0" fontId="25" fillId="8" borderId="40" xfId="7" applyFont="1" applyFill="1" applyBorder="1" applyAlignment="1">
      <alignment horizontal="center" vertical="center" wrapText="1"/>
    </xf>
    <xf numFmtId="0" fontId="25" fillId="8" borderId="30" xfId="7" applyFont="1" applyFill="1" applyBorder="1" applyAlignment="1">
      <alignment horizontal="center" vertical="center" wrapText="1"/>
    </xf>
    <xf numFmtId="0" fontId="23" fillId="12" borderId="61" xfId="7" applyFont="1" applyFill="1" applyBorder="1" applyAlignment="1">
      <alignment horizontal="center" vertical="center"/>
    </xf>
    <xf numFmtId="0" fontId="23" fillId="12" borderId="41" xfId="7" applyFont="1" applyFill="1" applyBorder="1" applyAlignment="1">
      <alignment horizontal="left" vertical="center" wrapText="1"/>
    </xf>
    <xf numFmtId="0" fontId="19" fillId="12" borderId="41" xfId="7" applyFont="1" applyFill="1" applyBorder="1" applyAlignment="1">
      <alignment vertical="center"/>
    </xf>
    <xf numFmtId="0" fontId="19" fillId="12" borderId="62" xfId="7" applyFont="1" applyFill="1" applyBorder="1" applyAlignment="1">
      <alignment vertical="center"/>
    </xf>
    <xf numFmtId="0" fontId="19" fillId="12" borderId="42" xfId="7" applyFont="1" applyFill="1" applyBorder="1" applyAlignment="1">
      <alignment vertical="center"/>
    </xf>
    <xf numFmtId="0" fontId="23" fillId="8" borderId="61" xfId="7" applyFont="1" applyFill="1" applyBorder="1" applyAlignment="1">
      <alignment horizontal="center" vertical="center"/>
    </xf>
    <xf numFmtId="0" fontId="23" fillId="8" borderId="41" xfId="7" applyFont="1" applyFill="1" applyBorder="1" applyAlignment="1">
      <alignment horizontal="justify" vertical="center" wrapText="1"/>
    </xf>
    <xf numFmtId="0" fontId="19" fillId="8" borderId="41" xfId="7" applyFont="1" applyFill="1" applyBorder="1" applyAlignment="1">
      <alignment vertical="center"/>
    </xf>
    <xf numFmtId="0" fontId="19" fillId="8" borderId="62" xfId="7" applyFont="1" applyFill="1" applyBorder="1" applyAlignment="1">
      <alignment vertical="center"/>
    </xf>
    <xf numFmtId="0" fontId="19" fillId="8" borderId="42" xfId="7" applyFont="1" applyFill="1" applyBorder="1" applyAlignment="1">
      <alignment vertical="center"/>
    </xf>
    <xf numFmtId="171" fontId="26" fillId="13" borderId="64" xfId="7" applyNumberFormat="1" applyFont="1" applyFill="1" applyBorder="1" applyAlignment="1">
      <alignment horizontal="center" vertical="center"/>
    </xf>
    <xf numFmtId="175" fontId="26" fillId="13" borderId="64" xfId="7" applyNumberFormat="1" applyFont="1" applyFill="1" applyBorder="1" applyAlignment="1">
      <alignment horizontal="center" vertical="center"/>
    </xf>
    <xf numFmtId="9" fontId="26" fillId="13" borderId="64" xfId="7" applyNumberFormat="1" applyFont="1" applyFill="1" applyBorder="1" applyAlignment="1">
      <alignment horizontal="center" vertical="center"/>
    </xf>
    <xf numFmtId="0" fontId="10" fillId="0" borderId="0" xfId="7" applyAlignment="1">
      <alignment horizontal="center" vertical="center"/>
    </xf>
    <xf numFmtId="0" fontId="26" fillId="0" borderId="63" xfId="7" applyFont="1" applyFill="1" applyBorder="1" applyAlignment="1">
      <alignment horizontal="center" vertical="center"/>
    </xf>
    <xf numFmtId="0" fontId="26" fillId="0" borderId="64" xfId="7" applyFont="1" applyFill="1" applyBorder="1" applyAlignment="1">
      <alignment horizontal="justify" vertical="center" wrapText="1"/>
    </xf>
    <xf numFmtId="171" fontId="26" fillId="0" borderId="64" xfId="7" applyNumberFormat="1" applyFont="1" applyFill="1" applyBorder="1" applyAlignment="1">
      <alignment horizontal="center" vertical="center"/>
    </xf>
    <xf numFmtId="175" fontId="26" fillId="0" borderId="64" xfId="7" applyNumberFormat="1" applyFont="1" applyFill="1" applyBorder="1" applyAlignment="1">
      <alignment horizontal="center" vertical="center"/>
    </xf>
    <xf numFmtId="9" fontId="26" fillId="0" borderId="64" xfId="7" applyNumberFormat="1" applyFont="1" applyFill="1" applyBorder="1" applyAlignment="1">
      <alignment horizontal="center" vertical="center"/>
    </xf>
    <xf numFmtId="0" fontId="26" fillId="0" borderId="64" xfId="7" applyFont="1" applyFill="1" applyBorder="1" applyAlignment="1">
      <alignment horizontal="center" vertical="center"/>
    </xf>
    <xf numFmtId="0" fontId="26" fillId="0" borderId="65" xfId="7" applyFont="1" applyFill="1" applyBorder="1" applyAlignment="1">
      <alignment horizontal="center" vertical="center"/>
    </xf>
    <xf numFmtId="176" fontId="26" fillId="0" borderId="66" xfId="7" applyNumberFormat="1" applyFont="1" applyFill="1" applyBorder="1" applyAlignment="1">
      <alignment horizontal="center" vertical="center"/>
    </xf>
    <xf numFmtId="0" fontId="26" fillId="13" borderId="64" xfId="7" applyFont="1" applyFill="1" applyBorder="1" applyAlignment="1">
      <alignment horizontal="left" vertical="center" wrapText="1"/>
    </xf>
    <xf numFmtId="1" fontId="26" fillId="13" borderId="64" xfId="7" applyNumberFormat="1" applyFont="1" applyFill="1" applyBorder="1" applyAlignment="1">
      <alignment horizontal="center" vertical="center"/>
    </xf>
    <xf numFmtId="1" fontId="26" fillId="13" borderId="65" xfId="7" applyNumberFormat="1" applyFont="1" applyFill="1" applyBorder="1" applyAlignment="1">
      <alignment horizontal="center" vertical="center"/>
    </xf>
    <xf numFmtId="171" fontId="26" fillId="13" borderId="66" xfId="7" applyNumberFormat="1" applyFont="1" applyFill="1" applyBorder="1" applyAlignment="1">
      <alignment horizontal="center" vertical="center"/>
    </xf>
    <xf numFmtId="0" fontId="10" fillId="0" borderId="0" xfId="7" applyFill="1" applyAlignment="1">
      <alignment horizontal="center" vertical="center"/>
    </xf>
    <xf numFmtId="0" fontId="26" fillId="8" borderId="41" xfId="7" applyFont="1" applyFill="1" applyBorder="1" applyAlignment="1">
      <alignment vertical="center"/>
    </xf>
    <xf numFmtId="176" fontId="26" fillId="8" borderId="42" xfId="7" applyNumberFormat="1" applyFont="1" applyFill="1" applyBorder="1" applyAlignment="1">
      <alignment vertical="center"/>
    </xf>
    <xf numFmtId="0" fontId="24" fillId="0" borderId="0" xfId="7" applyFont="1" applyAlignment="1">
      <alignment horizontal="center" vertical="center"/>
    </xf>
    <xf numFmtId="0" fontId="26" fillId="0" borderId="63" xfId="7" applyFont="1" applyBorder="1" applyAlignment="1">
      <alignment horizontal="center" vertical="center"/>
    </xf>
    <xf numFmtId="0" fontId="26" fillId="12" borderId="41" xfId="7" applyFont="1" applyFill="1" applyBorder="1" applyAlignment="1">
      <alignment vertical="center"/>
    </xf>
    <xf numFmtId="176" fontId="26" fillId="12" borderId="42" xfId="7" applyNumberFormat="1" applyFont="1" applyFill="1" applyBorder="1" applyAlignment="1">
      <alignment vertical="center"/>
    </xf>
    <xf numFmtId="2" fontId="26" fillId="8" borderId="41" xfId="7" applyNumberFormat="1" applyFont="1" applyFill="1" applyBorder="1" applyAlignment="1">
      <alignment vertical="center"/>
    </xf>
    <xf numFmtId="2" fontId="26" fillId="8" borderId="62" xfId="7" applyNumberFormat="1" applyFont="1" applyFill="1" applyBorder="1" applyAlignment="1">
      <alignment vertical="center"/>
    </xf>
    <xf numFmtId="2" fontId="26" fillId="12" borderId="41" xfId="7" applyNumberFormat="1" applyFont="1" applyFill="1" applyBorder="1" applyAlignment="1">
      <alignment vertical="center"/>
    </xf>
    <xf numFmtId="2" fontId="26" fillId="12" borderId="62" xfId="7" applyNumberFormat="1" applyFont="1" applyFill="1" applyBorder="1" applyAlignment="1">
      <alignment vertical="center"/>
    </xf>
    <xf numFmtId="0" fontId="23" fillId="4" borderId="61" xfId="7" applyFont="1" applyFill="1" applyBorder="1" applyAlignment="1">
      <alignment horizontal="center" vertical="center"/>
    </xf>
    <xf numFmtId="0" fontId="23" fillId="4" borderId="41" xfId="7" applyFont="1" applyFill="1" applyBorder="1" applyAlignment="1">
      <alignment horizontal="left" vertical="center" wrapText="1"/>
    </xf>
    <xf numFmtId="0" fontId="19" fillId="4" borderId="41" xfId="7" applyFont="1" applyFill="1" applyBorder="1" applyAlignment="1">
      <alignment vertical="center"/>
    </xf>
    <xf numFmtId="0" fontId="19" fillId="4" borderId="62" xfId="7" applyFont="1" applyFill="1" applyBorder="1" applyAlignment="1">
      <alignment vertical="center"/>
    </xf>
    <xf numFmtId="171" fontId="23" fillId="4" borderId="42" xfId="7" applyNumberFormat="1" applyFont="1" applyFill="1" applyBorder="1" applyAlignment="1">
      <alignment horizontal="center" vertical="center"/>
    </xf>
    <xf numFmtId="0" fontId="26" fillId="9" borderId="63" xfId="7" applyFont="1" applyFill="1" applyBorder="1" applyAlignment="1">
      <alignment horizontal="center" vertical="center"/>
    </xf>
    <xf numFmtId="0" fontId="25" fillId="9" borderId="64" xfId="7" applyFont="1" applyFill="1" applyBorder="1" applyAlignment="1">
      <alignment horizontal="left" vertical="center" wrapText="1"/>
    </xf>
    <xf numFmtId="171" fontId="25" fillId="9" borderId="64" xfId="7" applyNumberFormat="1" applyFont="1" applyFill="1" applyBorder="1" applyAlignment="1">
      <alignment horizontal="center" vertical="center"/>
    </xf>
    <xf numFmtId="4" fontId="25" fillId="9" borderId="64" xfId="7" applyNumberFormat="1" applyFont="1" applyFill="1" applyBorder="1" applyAlignment="1">
      <alignment horizontal="center" vertical="center"/>
    </xf>
    <xf numFmtId="9" fontId="25" fillId="9" borderId="64" xfId="7" applyNumberFormat="1" applyFont="1" applyFill="1" applyBorder="1" applyAlignment="1">
      <alignment horizontal="center" vertical="center"/>
    </xf>
    <xf numFmtId="9" fontId="25" fillId="9" borderId="65" xfId="7" applyNumberFormat="1" applyFont="1" applyFill="1" applyBorder="1" applyAlignment="1">
      <alignment horizontal="center" vertical="center"/>
    </xf>
    <xf numFmtId="171" fontId="26" fillId="9" borderId="66" xfId="7" applyNumberFormat="1" applyFont="1" applyFill="1" applyBorder="1" applyAlignment="1">
      <alignment horizontal="center" vertical="center"/>
    </xf>
    <xf numFmtId="0" fontId="19" fillId="0" borderId="34" xfId="7" applyFont="1" applyBorder="1" applyAlignment="1">
      <alignment horizontal="center" vertical="center"/>
    </xf>
    <xf numFmtId="0" fontId="23" fillId="0" borderId="35" xfId="7" applyFont="1" applyBorder="1" applyAlignment="1">
      <alignment horizontal="justify" vertical="center" wrapText="1"/>
    </xf>
    <xf numFmtId="0" fontId="23" fillId="0" borderId="35" xfId="7" applyFont="1" applyBorder="1" applyAlignment="1">
      <alignment vertical="center"/>
    </xf>
    <xf numFmtId="9" fontId="23" fillId="0" borderId="67" xfId="7" applyNumberFormat="1" applyFont="1" applyBorder="1" applyAlignment="1">
      <alignment horizontal="center" vertical="center"/>
    </xf>
    <xf numFmtId="171" fontId="23" fillId="0" borderId="36" xfId="7" applyNumberFormat="1" applyFont="1" applyBorder="1" applyAlignment="1">
      <alignment horizontal="center" vertical="center"/>
    </xf>
    <xf numFmtId="10" fontId="23" fillId="6" borderId="41" xfId="7" applyNumberFormat="1" applyFont="1" applyFill="1" applyBorder="1" applyAlignment="1">
      <alignment horizontal="center" vertical="center" wrapText="1"/>
    </xf>
    <xf numFmtId="9" fontId="23" fillId="6" borderId="62" xfId="7" applyNumberFormat="1" applyFont="1" applyFill="1" applyBorder="1" applyAlignment="1">
      <alignment horizontal="center" vertical="center" wrapText="1"/>
    </xf>
    <xf numFmtId="171" fontId="19" fillId="6" borderId="42" xfId="7" applyNumberFormat="1" applyFont="1" applyFill="1" applyBorder="1" applyAlignment="1">
      <alignment vertical="center"/>
    </xf>
    <xf numFmtId="169" fontId="1" fillId="4" borderId="24" xfId="2" applyNumberFormat="1" applyFont="1" applyFill="1" applyBorder="1" applyAlignment="1">
      <alignment horizontal="center" vertical="center" wrapText="1"/>
    </xf>
    <xf numFmtId="169" fontId="1" fillId="4" borderId="9" xfId="2" applyNumberFormat="1" applyFont="1" applyFill="1" applyBorder="1" applyAlignment="1">
      <alignment horizontal="center" vertical="center" wrapText="1"/>
    </xf>
    <xf numFmtId="0" fontId="2" fillId="2" borderId="16" xfId="0" applyFont="1" applyFill="1" applyBorder="1" applyAlignment="1">
      <alignment horizontal="center" vertical="center" wrapText="1"/>
    </xf>
    <xf numFmtId="168" fontId="5" fillId="0" borderId="0" xfId="0" applyNumberFormat="1" applyFont="1" applyAlignment="1">
      <alignment vertical="center" wrapText="1"/>
    </xf>
    <xf numFmtId="0" fontId="3" fillId="0" borderId="0" xfId="0" applyFont="1" applyAlignment="1">
      <alignment vertical="center" wrapText="1"/>
    </xf>
    <xf numFmtId="0" fontId="0" fillId="0" borderId="0" xfId="0" applyAlignment="1">
      <alignment horizontal="justify" vertical="center" wrapText="1"/>
    </xf>
    <xf numFmtId="164" fontId="5" fillId="3" borderId="9" xfId="1" applyFont="1" applyFill="1" applyBorder="1" applyAlignment="1">
      <alignment vertical="center" wrapText="1"/>
    </xf>
    <xf numFmtId="0" fontId="5" fillId="3" borderId="9" xfId="0" applyFont="1" applyFill="1" applyBorder="1" applyAlignment="1">
      <alignment horizontal="center" vertical="center" wrapText="1"/>
    </xf>
    <xf numFmtId="9" fontId="0" fillId="0" borderId="0" xfId="0" applyNumberFormat="1" applyAlignment="1">
      <alignment vertical="center" wrapText="1"/>
    </xf>
    <xf numFmtId="177" fontId="0" fillId="0" borderId="0" xfId="0" applyNumberFormat="1" applyAlignment="1">
      <alignment vertical="center" wrapText="1"/>
    </xf>
    <xf numFmtId="0" fontId="18" fillId="9" borderId="9" xfId="14" applyNumberFormat="1" applyFont="1" applyFill="1" applyBorder="1" applyAlignment="1">
      <alignment horizontal="center" vertical="center"/>
    </xf>
    <xf numFmtId="0" fontId="28" fillId="14" borderId="27" xfId="7" applyFont="1" applyFill="1" applyBorder="1" applyAlignment="1">
      <alignment vertical="center" wrapText="1"/>
    </xf>
    <xf numFmtId="0" fontId="29" fillId="0" borderId="32" xfId="7" applyFont="1" applyFill="1" applyBorder="1" applyAlignment="1">
      <alignment vertical="center"/>
    </xf>
    <xf numFmtId="0" fontId="29" fillId="0" borderId="33" xfId="7" applyFont="1" applyFill="1" applyBorder="1" applyAlignment="1">
      <alignment vertical="center"/>
    </xf>
    <xf numFmtId="0" fontId="29" fillId="0" borderId="35" xfId="7" applyFont="1" applyFill="1" applyBorder="1" applyAlignment="1">
      <alignment vertical="center"/>
    </xf>
    <xf numFmtId="0" fontId="29" fillId="0" borderId="36" xfId="7" applyFont="1" applyFill="1" applyBorder="1" applyAlignment="1">
      <alignment vertical="center"/>
    </xf>
    <xf numFmtId="42" fontId="10" fillId="0" borderId="0" xfId="13" applyFont="1" applyAlignment="1">
      <alignment vertical="center"/>
    </xf>
    <xf numFmtId="171" fontId="29" fillId="16" borderId="35" xfId="7" applyNumberFormat="1" applyFont="1" applyFill="1" applyBorder="1" applyAlignment="1">
      <alignment horizontal="center" vertical="center"/>
    </xf>
    <xf numFmtId="0" fontId="29" fillId="16" borderId="35" xfId="7" applyFont="1" applyFill="1" applyBorder="1" applyAlignment="1">
      <alignment vertical="center"/>
    </xf>
    <xf numFmtId="0" fontId="29" fillId="16" borderId="36" xfId="7" applyFont="1" applyFill="1" applyBorder="1" applyAlignment="1">
      <alignment vertical="center"/>
    </xf>
    <xf numFmtId="0" fontId="29" fillId="16" borderId="39" xfId="7" applyFont="1" applyFill="1" applyBorder="1" applyAlignment="1">
      <alignment vertical="center"/>
    </xf>
    <xf numFmtId="171" fontId="28" fillId="15" borderId="41" xfId="7" applyNumberFormat="1" applyFont="1" applyFill="1" applyBorder="1" applyAlignment="1">
      <alignment horizontal="center" vertical="center"/>
    </xf>
    <xf numFmtId="0" fontId="28" fillId="15" borderId="29" xfId="7" applyFont="1" applyFill="1" applyBorder="1" applyAlignment="1">
      <alignment horizontal="center" vertical="center"/>
    </xf>
    <xf numFmtId="0" fontId="28" fillId="15" borderId="42" xfId="7" applyFont="1" applyFill="1" applyBorder="1" applyAlignment="1">
      <alignment horizontal="center" vertical="center"/>
    </xf>
    <xf numFmtId="171" fontId="29" fillId="0" borderId="32" xfId="7" applyNumberFormat="1" applyFont="1" applyFill="1" applyBorder="1" applyAlignment="1">
      <alignment horizontal="center" vertical="center"/>
    </xf>
    <xf numFmtId="171" fontId="29" fillId="0" borderId="33" xfId="7" applyNumberFormat="1" applyFont="1" applyFill="1" applyBorder="1" applyAlignment="1">
      <alignment horizontal="center" vertical="center"/>
    </xf>
    <xf numFmtId="171" fontId="29" fillId="16" borderId="36" xfId="7" applyNumberFormat="1" applyFont="1" applyFill="1" applyBorder="1" applyAlignment="1">
      <alignment horizontal="center" vertical="center"/>
    </xf>
    <xf numFmtId="171" fontId="29" fillId="0" borderId="35" xfId="7" applyNumberFormat="1" applyFont="1" applyFill="1" applyBorder="1" applyAlignment="1">
      <alignment horizontal="center" vertical="center"/>
    </xf>
    <xf numFmtId="171" fontId="29" fillId="0" borderId="36" xfId="7" applyNumberFormat="1" applyFont="1" applyFill="1" applyBorder="1" applyAlignment="1">
      <alignment horizontal="center" vertical="center"/>
    </xf>
    <xf numFmtId="171" fontId="29" fillId="16" borderId="38" xfId="7" applyNumberFormat="1" applyFont="1" applyFill="1" applyBorder="1" applyAlignment="1">
      <alignment horizontal="center" vertical="center"/>
    </xf>
    <xf numFmtId="171" fontId="29" fillId="16" borderId="39" xfId="7" applyNumberFormat="1" applyFont="1" applyFill="1" applyBorder="1" applyAlignment="1">
      <alignment horizontal="center" vertical="center"/>
    </xf>
    <xf numFmtId="171" fontId="29" fillId="15" borderId="41" xfId="7" applyNumberFormat="1" applyFont="1" applyFill="1" applyBorder="1" applyAlignment="1">
      <alignment horizontal="center" vertical="center"/>
    </xf>
    <xf numFmtId="0" fontId="29" fillId="15" borderId="29" xfId="7" applyFont="1" applyFill="1" applyBorder="1" applyAlignment="1">
      <alignment horizontal="center" vertical="center"/>
    </xf>
    <xf numFmtId="171" fontId="29" fillId="15" borderId="42" xfId="7" applyNumberFormat="1" applyFont="1" applyFill="1" applyBorder="1" applyAlignment="1">
      <alignment horizontal="center" vertical="center"/>
    </xf>
    <xf numFmtId="171" fontId="29" fillId="0" borderId="38" xfId="7" applyNumberFormat="1" applyFont="1" applyFill="1" applyBorder="1" applyAlignment="1">
      <alignment horizontal="center" vertical="center"/>
    </xf>
    <xf numFmtId="171" fontId="29" fillId="0" borderId="39" xfId="7" applyNumberFormat="1" applyFont="1" applyFill="1" applyBorder="1" applyAlignment="1">
      <alignment horizontal="center" vertical="center"/>
    </xf>
    <xf numFmtId="10" fontId="29" fillId="15" borderId="29" xfId="7" applyNumberFormat="1" applyFont="1" applyFill="1" applyBorder="1" applyAlignment="1">
      <alignment horizontal="center" vertical="center"/>
    </xf>
    <xf numFmtId="171" fontId="29" fillId="0" borderId="44" xfId="7" applyNumberFormat="1" applyFont="1" applyFill="1" applyBorder="1" applyAlignment="1">
      <alignment horizontal="center"/>
    </xf>
    <xf numFmtId="0" fontId="29" fillId="15" borderId="17" xfId="7" applyFont="1" applyFill="1" applyBorder="1" applyAlignment="1">
      <alignment vertical="center"/>
    </xf>
    <xf numFmtId="0" fontId="29" fillId="15" borderId="0" xfId="7" applyFont="1" applyFill="1" applyBorder="1" applyAlignment="1">
      <alignment vertical="center"/>
    </xf>
    <xf numFmtId="0" fontId="28" fillId="15" borderId="48" xfId="7" applyFont="1" applyFill="1" applyBorder="1" applyAlignment="1">
      <alignment vertical="center"/>
    </xf>
    <xf numFmtId="3" fontId="28" fillId="15" borderId="41" xfId="7" applyNumberFormat="1" applyFont="1" applyFill="1" applyBorder="1" applyAlignment="1">
      <alignment horizontal="center" vertical="center"/>
    </xf>
    <xf numFmtId="10" fontId="28" fillId="15" borderId="29" xfId="7" applyNumberFormat="1" applyFont="1" applyFill="1" applyBorder="1" applyAlignment="1">
      <alignment vertical="center"/>
    </xf>
    <xf numFmtId="171" fontId="28" fillId="15" borderId="42" xfId="7" applyNumberFormat="1" applyFont="1" applyFill="1" applyBorder="1" applyAlignment="1">
      <alignment vertical="center"/>
    </xf>
    <xf numFmtId="168" fontId="10" fillId="0" borderId="0" xfId="5" applyFont="1" applyAlignment="1">
      <alignment vertical="center"/>
    </xf>
    <xf numFmtId="171" fontId="20" fillId="6" borderId="42" xfId="7" applyNumberFormat="1" applyFont="1" applyFill="1" applyBorder="1" applyAlignment="1">
      <alignment vertical="center"/>
    </xf>
    <xf numFmtId="178" fontId="10" fillId="0" borderId="0" xfId="7" applyNumberFormat="1" applyAlignment="1">
      <alignment vertical="center"/>
    </xf>
    <xf numFmtId="179" fontId="10" fillId="0" borderId="0" xfId="7" applyNumberFormat="1" applyAlignment="1">
      <alignment vertical="center"/>
    </xf>
    <xf numFmtId="1" fontId="23" fillId="12" borderId="61" xfId="7" applyNumberFormat="1" applyFont="1" applyFill="1" applyBorder="1" applyAlignment="1">
      <alignment horizontal="center" vertical="center"/>
    </xf>
    <xf numFmtId="10" fontId="25" fillId="3" borderId="64" xfId="7" applyNumberFormat="1" applyFont="1" applyFill="1" applyBorder="1" applyAlignment="1">
      <alignment horizontal="center" vertical="center"/>
    </xf>
    <xf numFmtId="10" fontId="19" fillId="0" borderId="0" xfId="7" applyNumberFormat="1" applyFont="1" applyAlignment="1">
      <alignment vertical="center"/>
    </xf>
    <xf numFmtId="41" fontId="19" fillId="0" borderId="0" xfId="15" applyFont="1" applyAlignment="1">
      <alignment vertical="center"/>
    </xf>
    <xf numFmtId="167" fontId="30" fillId="0" borderId="0" xfId="0" applyNumberFormat="1" applyFont="1" applyAlignment="1">
      <alignment vertical="center" wrapText="1"/>
    </xf>
    <xf numFmtId="41" fontId="10" fillId="0" borderId="0" xfId="15" applyFont="1" applyAlignment="1">
      <alignment vertical="center"/>
    </xf>
    <xf numFmtId="0" fontId="2" fillId="2" borderId="16" xfId="0" applyFont="1" applyFill="1" applyBorder="1" applyAlignment="1">
      <alignment horizontal="center" vertical="center" wrapText="1"/>
    </xf>
    <xf numFmtId="2" fontId="1" fillId="4" borderId="24" xfId="2" applyNumberFormat="1" applyFont="1" applyFill="1" applyBorder="1" applyAlignment="1">
      <alignment horizontal="center" vertical="center" wrapText="1"/>
    </xf>
    <xf numFmtId="2" fontId="1" fillId="4" borderId="9" xfId="2" applyNumberFormat="1" applyFont="1" applyFill="1" applyBorder="1" applyAlignment="1">
      <alignment horizontal="center" vertical="center" wrapText="1"/>
    </xf>
    <xf numFmtId="0" fontId="10" fillId="4" borderId="0" xfId="7" applyFill="1" applyAlignment="1">
      <alignment vertical="center"/>
    </xf>
    <xf numFmtId="180" fontId="10" fillId="0" borderId="0" xfId="4" applyNumberFormat="1" applyFont="1" applyAlignment="1">
      <alignment vertical="center"/>
    </xf>
    <xf numFmtId="181" fontId="10" fillId="4" borderId="0" xfId="4" applyNumberFormat="1" applyFont="1" applyFill="1" applyAlignment="1">
      <alignment horizontal="center" vertical="center"/>
    </xf>
    <xf numFmtId="0" fontId="0" fillId="2" borderId="74" xfId="0" applyFill="1" applyBorder="1" applyAlignment="1">
      <alignment vertical="center" wrapText="1"/>
    </xf>
    <xf numFmtId="0" fontId="0" fillId="2" borderId="75" xfId="0" applyFill="1" applyBorder="1" applyAlignment="1">
      <alignment horizontal="center" vertical="center" wrapText="1"/>
    </xf>
    <xf numFmtId="167" fontId="1" fillId="3" borderId="75" xfId="1" applyNumberFormat="1" applyFont="1" applyFill="1" applyBorder="1" applyAlignment="1">
      <alignment horizontal="center" vertical="center" wrapText="1"/>
    </xf>
    <xf numFmtId="2" fontId="1" fillId="4" borderId="75" xfId="2" applyNumberFormat="1" applyFont="1" applyFill="1" applyBorder="1" applyAlignment="1">
      <alignment horizontal="center" vertical="center" wrapText="1"/>
    </xf>
    <xf numFmtId="167" fontId="0" fillId="4" borderId="75" xfId="0" applyNumberFormat="1" applyFill="1" applyBorder="1" applyAlignment="1">
      <alignment horizontal="center" vertical="center" wrapText="1"/>
    </xf>
    <xf numFmtId="167" fontId="0" fillId="3" borderId="75" xfId="0" applyNumberFormat="1" applyFill="1" applyBorder="1" applyAlignment="1">
      <alignment horizontal="center" vertical="center" wrapText="1"/>
    </xf>
    <xf numFmtId="0" fontId="0" fillId="2" borderId="9" xfId="0" applyFill="1" applyBorder="1" applyAlignment="1">
      <alignment vertical="center" wrapText="1"/>
    </xf>
    <xf numFmtId="167" fontId="0" fillId="4" borderId="9" xfId="0" applyNumberFormat="1" applyFill="1" applyBorder="1" applyAlignment="1">
      <alignment horizontal="center" vertical="center" wrapText="1"/>
    </xf>
    <xf numFmtId="0" fontId="0" fillId="0" borderId="0" xfId="0" applyFill="1" applyAlignment="1">
      <alignment vertical="center" wrapText="1"/>
    </xf>
    <xf numFmtId="167" fontId="0" fillId="0" borderId="0" xfId="0" applyNumberFormat="1" applyFill="1" applyAlignment="1">
      <alignment vertical="center" wrapText="1"/>
    </xf>
    <xf numFmtId="167" fontId="0" fillId="0" borderId="0" xfId="1" applyNumberFormat="1" applyFont="1" applyAlignment="1">
      <alignment vertical="center" wrapText="1"/>
    </xf>
    <xf numFmtId="0" fontId="2" fillId="17" borderId="73" xfId="0" applyFont="1" applyFill="1" applyBorder="1" applyAlignment="1">
      <alignment horizontal="center" vertical="center" wrapText="1"/>
    </xf>
    <xf numFmtId="167" fontId="15" fillId="4" borderId="19" xfId="1" applyNumberFormat="1" applyFont="1" applyFill="1" applyBorder="1" applyAlignment="1">
      <alignment horizontal="right" vertical="center" wrapText="1"/>
    </xf>
    <xf numFmtId="10" fontId="31" fillId="5" borderId="0" xfId="2" applyNumberFormat="1" applyFont="1" applyFill="1" applyAlignment="1">
      <alignment horizontal="center" vertical="center"/>
    </xf>
    <xf numFmtId="10" fontId="24" fillId="0" borderId="0" xfId="7" applyNumberFormat="1" applyFont="1" applyFill="1" applyAlignment="1">
      <alignment vertical="center"/>
    </xf>
    <xf numFmtId="9" fontId="24" fillId="0" borderId="0" xfId="2" applyFont="1" applyAlignment="1">
      <alignment horizontal="center" vertical="center"/>
    </xf>
    <xf numFmtId="9" fontId="24" fillId="0" borderId="0" xfId="2" applyFont="1" applyAlignment="1">
      <alignment vertical="center"/>
    </xf>
    <xf numFmtId="0" fontId="14" fillId="0" borderId="0" xfId="6" applyFont="1" applyAlignment="1">
      <alignment horizontal="justify" vertical="center" wrapText="1"/>
    </xf>
    <xf numFmtId="10" fontId="1" fillId="3" borderId="9" xfId="2" applyNumberFormat="1" applyFont="1" applyFill="1" applyBorder="1" applyAlignment="1">
      <alignment horizontal="center" vertical="center" wrapText="1"/>
    </xf>
    <xf numFmtId="0" fontId="11" fillId="3" borderId="9" xfId="7" applyFont="1" applyFill="1" applyBorder="1" applyAlignment="1">
      <alignment horizontal="center" vertical="center"/>
    </xf>
    <xf numFmtId="0" fontId="13" fillId="0" borderId="0" xfId="6" applyFont="1" applyAlignment="1">
      <alignment vertical="center"/>
    </xf>
    <xf numFmtId="0" fontId="32" fillId="0" borderId="0" xfId="7" applyFont="1" applyAlignment="1">
      <alignment vertical="center"/>
    </xf>
    <xf numFmtId="10" fontId="23" fillId="4" borderId="35" xfId="7" applyNumberFormat="1" applyFont="1" applyFill="1" applyBorder="1" applyAlignment="1">
      <alignment horizontal="center" vertical="center"/>
    </xf>
    <xf numFmtId="10" fontId="22" fillId="3" borderId="32" xfId="4" applyNumberFormat="1" applyFont="1" applyFill="1" applyBorder="1" applyAlignment="1">
      <alignment horizontal="center" vertical="center"/>
    </xf>
    <xf numFmtId="10" fontId="22" fillId="3" borderId="35" xfId="7" applyNumberFormat="1" applyFont="1" applyFill="1" applyBorder="1" applyAlignment="1">
      <alignment horizontal="center" vertical="center"/>
    </xf>
    <xf numFmtId="10" fontId="22" fillId="3" borderId="38" xfId="7" applyNumberFormat="1" applyFont="1" applyFill="1" applyBorder="1" applyAlignment="1">
      <alignment horizontal="center" vertical="center"/>
    </xf>
    <xf numFmtId="10" fontId="22" fillId="3" borderId="32" xfId="7" applyNumberFormat="1" applyFont="1" applyFill="1" applyBorder="1" applyAlignment="1">
      <alignment horizontal="center" vertical="center"/>
    </xf>
    <xf numFmtId="10" fontId="22" fillId="3" borderId="44" xfId="7" applyNumberFormat="1" applyFont="1" applyFill="1" applyBorder="1" applyAlignment="1">
      <alignment horizontal="center"/>
    </xf>
    <xf numFmtId="9" fontId="2" fillId="4" borderId="9" xfId="0" applyNumberFormat="1" applyFont="1" applyFill="1" applyBorder="1" applyAlignment="1">
      <alignment horizontal="center" vertical="center" wrapText="1"/>
    </xf>
    <xf numFmtId="10" fontId="29" fillId="3" borderId="32" xfId="4" applyNumberFormat="1" applyFont="1" applyFill="1" applyBorder="1" applyAlignment="1">
      <alignment horizontal="center" vertical="center"/>
    </xf>
    <xf numFmtId="10" fontId="29" fillId="19" borderId="35" xfId="7" applyNumberFormat="1" applyFont="1" applyFill="1" applyBorder="1" applyAlignment="1">
      <alignment horizontal="center" vertical="center"/>
    </xf>
    <xf numFmtId="10" fontId="29" fillId="3" borderId="35" xfId="7" applyNumberFormat="1" applyFont="1" applyFill="1" applyBorder="1" applyAlignment="1">
      <alignment horizontal="center" vertical="center"/>
    </xf>
    <xf numFmtId="10" fontId="29" fillId="19" borderId="38" xfId="7" applyNumberFormat="1" applyFont="1" applyFill="1" applyBorder="1" applyAlignment="1">
      <alignment horizontal="center" vertical="center"/>
    </xf>
    <xf numFmtId="10" fontId="22" fillId="4" borderId="35" xfId="7" applyNumberFormat="1" applyFont="1" applyFill="1" applyBorder="1" applyAlignment="1">
      <alignment horizontal="center" vertical="center"/>
    </xf>
    <xf numFmtId="0" fontId="2" fillId="0" borderId="9" xfId="0" applyFont="1" applyBorder="1" applyAlignment="1">
      <alignment horizontal="center" wrapText="1"/>
    </xf>
    <xf numFmtId="0" fontId="4" fillId="2" borderId="11"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4" fillId="2" borderId="13" xfId="0" applyFont="1" applyFill="1" applyBorder="1" applyAlignment="1">
      <alignment horizontal="center" vertical="center" wrapText="1"/>
    </xf>
    <xf numFmtId="0" fontId="4" fillId="2" borderId="1" xfId="0" applyFont="1" applyFill="1" applyBorder="1" applyAlignment="1">
      <alignment horizontal="center" vertical="center" wrapText="1"/>
    </xf>
    <xf numFmtId="0" fontId="4" fillId="2" borderId="2"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0"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5" fillId="3" borderId="9" xfId="0" applyFont="1" applyFill="1" applyBorder="1" applyAlignment="1">
      <alignment horizontal="left" vertical="center" wrapText="1"/>
    </xf>
    <xf numFmtId="0" fontId="4" fillId="2" borderId="1" xfId="0" applyFont="1" applyFill="1" applyBorder="1" applyAlignment="1">
      <alignment horizontal="left" vertical="center" wrapText="1"/>
    </xf>
    <xf numFmtId="0" fontId="5" fillId="2" borderId="2" xfId="0" applyFont="1" applyFill="1" applyBorder="1" applyAlignment="1">
      <alignment horizontal="left" vertical="center" wrapText="1"/>
    </xf>
    <xf numFmtId="0" fontId="5" fillId="2" borderId="3" xfId="0" applyFont="1" applyFill="1" applyBorder="1" applyAlignment="1">
      <alignment horizontal="left" vertical="center" wrapText="1"/>
    </xf>
    <xf numFmtId="0" fontId="5" fillId="2" borderId="4" xfId="0" applyFont="1" applyFill="1" applyBorder="1" applyAlignment="1">
      <alignment horizontal="left" vertical="center" wrapText="1"/>
    </xf>
    <xf numFmtId="0" fontId="5" fillId="2" borderId="0" xfId="0" applyFont="1" applyFill="1" applyBorder="1" applyAlignment="1">
      <alignment horizontal="left" vertical="center" wrapText="1"/>
    </xf>
    <xf numFmtId="0" fontId="5" fillId="2" borderId="5" xfId="0" applyFont="1" applyFill="1" applyBorder="1" applyAlignment="1">
      <alignment horizontal="left" vertical="center" wrapText="1"/>
    </xf>
    <xf numFmtId="0" fontId="5" fillId="2" borderId="6" xfId="0" applyFont="1" applyFill="1" applyBorder="1" applyAlignment="1">
      <alignment horizontal="left" vertical="center" wrapText="1"/>
    </xf>
    <xf numFmtId="0" fontId="5" fillId="2" borderId="7" xfId="0" applyFont="1" applyFill="1" applyBorder="1" applyAlignment="1">
      <alignment horizontal="left" vertical="center" wrapText="1"/>
    </xf>
    <xf numFmtId="0" fontId="5" fillId="2" borderId="8" xfId="0" applyFont="1" applyFill="1" applyBorder="1" applyAlignment="1">
      <alignment horizontal="left" vertical="center" wrapText="1"/>
    </xf>
    <xf numFmtId="0" fontId="5" fillId="2" borderId="9"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20" fillId="6" borderId="28" xfId="7" applyFont="1" applyFill="1" applyBorder="1" applyAlignment="1">
      <alignment vertical="center"/>
    </xf>
    <xf numFmtId="0" fontId="20" fillId="6" borderId="40" xfId="7" applyFont="1" applyFill="1" applyBorder="1" applyAlignment="1">
      <alignment vertical="center"/>
    </xf>
    <xf numFmtId="0" fontId="22" fillId="0" borderId="50" xfId="7" applyFont="1" applyBorder="1" applyAlignment="1">
      <alignment vertical="center"/>
    </xf>
    <xf numFmtId="0" fontId="22" fillId="0" borderId="51" xfId="7" applyFont="1" applyBorder="1" applyAlignment="1">
      <alignment vertical="center"/>
    </xf>
    <xf numFmtId="0" fontId="22" fillId="10" borderId="52" xfId="7" applyFont="1" applyFill="1" applyBorder="1" applyAlignment="1">
      <alignment vertical="center"/>
    </xf>
    <xf numFmtId="0" fontId="22" fillId="10" borderId="53" xfId="7" applyFont="1" applyFill="1" applyBorder="1" applyAlignment="1">
      <alignment vertical="center"/>
    </xf>
    <xf numFmtId="0" fontId="22" fillId="0" borderId="52" xfId="7" applyFont="1" applyBorder="1" applyAlignment="1">
      <alignment vertical="center"/>
    </xf>
    <xf numFmtId="0" fontId="22" fillId="0" borderId="53" xfId="7" applyFont="1" applyBorder="1" applyAlignment="1">
      <alignment vertical="center"/>
    </xf>
    <xf numFmtId="0" fontId="20" fillId="4" borderId="28" xfId="7" applyFont="1" applyFill="1" applyBorder="1" applyAlignment="1">
      <alignment vertical="center"/>
    </xf>
    <xf numFmtId="0" fontId="20" fillId="4" borderId="40" xfId="7" applyFont="1" applyFill="1" applyBorder="1" applyAlignment="1">
      <alignment vertical="center"/>
    </xf>
    <xf numFmtId="0" fontId="22" fillId="10" borderId="54" xfId="7" applyFont="1" applyFill="1" applyBorder="1" applyAlignment="1">
      <alignment vertical="center"/>
    </xf>
    <xf numFmtId="0" fontId="22" fillId="10" borderId="55" xfId="7" applyFont="1" applyFill="1" applyBorder="1" applyAlignment="1">
      <alignment vertical="center"/>
    </xf>
    <xf numFmtId="0" fontId="22" fillId="0" borderId="58" xfId="7" applyFont="1" applyBorder="1" applyAlignment="1">
      <alignment vertical="center"/>
    </xf>
    <xf numFmtId="0" fontId="22" fillId="0" borderId="59" xfId="7" applyFont="1" applyBorder="1" applyAlignment="1">
      <alignment vertical="center"/>
    </xf>
    <xf numFmtId="0" fontId="22" fillId="6" borderId="56" xfId="7" applyFont="1" applyFill="1" applyBorder="1" applyAlignment="1">
      <alignment vertical="center"/>
    </xf>
    <xf numFmtId="0" fontId="22" fillId="6" borderId="57" xfId="7" applyFont="1" applyFill="1" applyBorder="1" applyAlignment="1">
      <alignment vertical="center"/>
    </xf>
    <xf numFmtId="0" fontId="21" fillId="6" borderId="28" xfId="7" applyFont="1" applyFill="1" applyBorder="1" applyAlignment="1">
      <alignment horizontal="center" vertical="center" wrapText="1"/>
    </xf>
    <xf numFmtId="0" fontId="21" fillId="6" borderId="29" xfId="7" applyFont="1" applyFill="1" applyBorder="1" applyAlignment="1">
      <alignment horizontal="center" vertical="center" wrapText="1"/>
    </xf>
    <xf numFmtId="0" fontId="21" fillId="6" borderId="30" xfId="7" applyFont="1" applyFill="1" applyBorder="1" applyAlignment="1">
      <alignment horizontal="center" vertical="center" wrapText="1"/>
    </xf>
    <xf numFmtId="0" fontId="19" fillId="0" borderId="49" xfId="6" applyNumberFormat="1" applyFont="1" applyFill="1" applyBorder="1" applyAlignment="1" applyProtection="1">
      <alignment horizontal="center" vertical="center" wrapText="1"/>
    </xf>
    <xf numFmtId="0" fontId="19" fillId="0" borderId="20" xfId="6" applyNumberFormat="1" applyFont="1" applyFill="1" applyBorder="1" applyAlignment="1" applyProtection="1">
      <alignment horizontal="center" vertical="center" wrapText="1"/>
    </xf>
    <xf numFmtId="0" fontId="20" fillId="4" borderId="28" xfId="7" applyFont="1" applyFill="1" applyBorder="1" applyAlignment="1">
      <alignment horizontal="center" vertical="center" wrapText="1"/>
    </xf>
    <xf numFmtId="0" fontId="20" fillId="4" borderId="29" xfId="7" applyFont="1" applyFill="1" applyBorder="1" applyAlignment="1">
      <alignment horizontal="center" vertical="center" wrapText="1"/>
    </xf>
    <xf numFmtId="0" fontId="20" fillId="4" borderId="30" xfId="7" applyFont="1" applyFill="1" applyBorder="1" applyAlignment="1">
      <alignment horizontal="center" vertical="center" wrapText="1"/>
    </xf>
    <xf numFmtId="172" fontId="10" fillId="9" borderId="49" xfId="7" applyNumberFormat="1" applyFill="1" applyBorder="1" applyAlignment="1">
      <alignment horizontal="center" vertical="center" wrapText="1"/>
    </xf>
    <xf numFmtId="172" fontId="10" fillId="9" borderId="20" xfId="7" applyNumberFormat="1" applyFill="1" applyBorder="1" applyAlignment="1">
      <alignment horizontal="center" vertical="center" wrapText="1"/>
    </xf>
    <xf numFmtId="0" fontId="22" fillId="0" borderId="54" xfId="7" applyFont="1" applyBorder="1" applyAlignment="1">
      <alignment vertical="center"/>
    </xf>
    <xf numFmtId="0" fontId="22" fillId="0" borderId="55" xfId="7" applyFont="1" applyBorder="1" applyAlignment="1">
      <alignment vertical="center"/>
    </xf>
    <xf numFmtId="0" fontId="22" fillId="10" borderId="37" xfId="7" applyFont="1" applyFill="1" applyBorder="1" applyAlignment="1">
      <alignment vertical="center"/>
    </xf>
    <xf numFmtId="0" fontId="19" fillId="10" borderId="38" xfId="7" applyFont="1" applyFill="1" applyBorder="1" applyAlignment="1">
      <alignment vertical="center"/>
    </xf>
    <xf numFmtId="0" fontId="23" fillId="6" borderId="40" xfId="7" applyFont="1" applyFill="1" applyBorder="1" applyAlignment="1">
      <alignment vertical="center"/>
    </xf>
    <xf numFmtId="0" fontId="22" fillId="0" borderId="31" xfId="7" applyFont="1" applyBorder="1" applyAlignment="1">
      <alignment vertical="center"/>
    </xf>
    <xf numFmtId="0" fontId="19" fillId="0" borderId="32" xfId="7" applyFont="1" applyBorder="1" applyAlignment="1">
      <alignment vertical="center"/>
    </xf>
    <xf numFmtId="0" fontId="22" fillId="10" borderId="34" xfId="7" applyFont="1" applyFill="1" applyBorder="1" applyAlignment="1">
      <alignment vertical="center"/>
    </xf>
    <xf numFmtId="0" fontId="19" fillId="10" borderId="35" xfId="7" applyFont="1" applyFill="1" applyBorder="1" applyAlignment="1">
      <alignment vertical="center"/>
    </xf>
    <xf numFmtId="0" fontId="22" fillId="0" borderId="37" xfId="7" applyFont="1" applyBorder="1" applyAlignment="1">
      <alignment vertical="center"/>
    </xf>
    <xf numFmtId="0" fontId="19" fillId="0" borderId="38" xfId="7" applyFont="1" applyBorder="1" applyAlignment="1">
      <alignment vertical="center"/>
    </xf>
    <xf numFmtId="0" fontId="22" fillId="0" borderId="34" xfId="7" applyFont="1" applyBorder="1" applyAlignment="1">
      <alignment vertical="center"/>
    </xf>
    <xf numFmtId="0" fontId="19" fillId="0" borderId="35" xfId="7" applyFont="1" applyBorder="1" applyAlignment="1">
      <alignment vertical="center"/>
    </xf>
    <xf numFmtId="0" fontId="22" fillId="0" borderId="43" xfId="7" applyFont="1" applyBorder="1" applyAlignment="1">
      <alignment vertical="center"/>
    </xf>
    <xf numFmtId="0" fontId="19" fillId="0" borderId="44" xfId="7" applyFont="1" applyBorder="1" applyAlignment="1">
      <alignment vertical="center"/>
    </xf>
    <xf numFmtId="0" fontId="22" fillId="6" borderId="46" xfId="7" applyFont="1" applyFill="1" applyBorder="1" applyAlignment="1">
      <alignment vertical="center"/>
    </xf>
    <xf numFmtId="0" fontId="19" fillId="6" borderId="47" xfId="7" applyFont="1" applyFill="1" applyBorder="1" applyAlignment="1">
      <alignment vertical="center"/>
    </xf>
    <xf numFmtId="0" fontId="20" fillId="4" borderId="28" xfId="7" applyFont="1" applyFill="1" applyBorder="1" applyAlignment="1">
      <alignment vertical="center" wrapText="1"/>
    </xf>
    <xf numFmtId="0" fontId="23" fillId="4" borderId="40" xfId="7" applyFont="1" applyFill="1" applyBorder="1" applyAlignment="1">
      <alignment vertical="center" wrapText="1"/>
    </xf>
    <xf numFmtId="0" fontId="29" fillId="0" borderId="52" xfId="7" applyFont="1" applyFill="1" applyBorder="1" applyAlignment="1">
      <alignment vertical="center"/>
    </xf>
    <xf numFmtId="0" fontId="29" fillId="0" borderId="53" xfId="7" applyFont="1" applyFill="1" applyBorder="1" applyAlignment="1">
      <alignment vertical="center"/>
    </xf>
    <xf numFmtId="0" fontId="28" fillId="15" borderId="28" xfId="7" applyFont="1" applyFill="1" applyBorder="1" applyAlignment="1">
      <alignment vertical="center"/>
    </xf>
    <xf numFmtId="0" fontId="28" fillId="15" borderId="40" xfId="7" applyFont="1" applyFill="1" applyBorder="1" applyAlignment="1">
      <alignment vertical="center"/>
    </xf>
    <xf numFmtId="0" fontId="29" fillId="0" borderId="50" xfId="7" applyFont="1" applyFill="1" applyBorder="1" applyAlignment="1">
      <alignment vertical="center"/>
    </xf>
    <xf numFmtId="0" fontId="29" fillId="0" borderId="51" xfId="7" applyFont="1" applyFill="1" applyBorder="1" applyAlignment="1">
      <alignment vertical="center"/>
    </xf>
    <xf numFmtId="0" fontId="29" fillId="16" borderId="52" xfId="7" applyFont="1" applyFill="1" applyBorder="1" applyAlignment="1">
      <alignment vertical="center"/>
    </xf>
    <xf numFmtId="0" fontId="29" fillId="16" borderId="53" xfId="7" applyFont="1" applyFill="1" applyBorder="1" applyAlignment="1">
      <alignment vertical="center"/>
    </xf>
    <xf numFmtId="0" fontId="21" fillId="15" borderId="28" xfId="7" applyFont="1" applyFill="1" applyBorder="1" applyAlignment="1">
      <alignment horizontal="center" vertical="center" wrapText="1"/>
    </xf>
    <xf numFmtId="0" fontId="21" fillId="15" borderId="29" xfId="7" applyFont="1" applyFill="1" applyBorder="1" applyAlignment="1">
      <alignment horizontal="center" vertical="center" wrapText="1"/>
    </xf>
    <xf numFmtId="0" fontId="21" fillId="15" borderId="30" xfId="7" applyFont="1" applyFill="1" applyBorder="1" applyAlignment="1">
      <alignment horizontal="center" vertical="center" wrapText="1"/>
    </xf>
    <xf numFmtId="0" fontId="28" fillId="18" borderId="28" xfId="7" applyFont="1" applyFill="1" applyBorder="1" applyAlignment="1">
      <alignment horizontal="center" vertical="center" wrapText="1"/>
    </xf>
    <xf numFmtId="0" fontId="28" fillId="18" borderId="29" xfId="7" applyFont="1" applyFill="1" applyBorder="1" applyAlignment="1">
      <alignment horizontal="center" vertical="center" wrapText="1"/>
    </xf>
    <xf numFmtId="0" fontId="28" fillId="18" borderId="30" xfId="7" applyFont="1" applyFill="1" applyBorder="1" applyAlignment="1">
      <alignment horizontal="center" vertical="center" wrapText="1"/>
    </xf>
    <xf numFmtId="0" fontId="29" fillId="0" borderId="54" xfId="7" applyFont="1" applyFill="1" applyBorder="1" applyAlignment="1">
      <alignment vertical="center"/>
    </xf>
    <xf numFmtId="0" fontId="29" fillId="0" borderId="55" xfId="7" applyFont="1" applyFill="1" applyBorder="1" applyAlignment="1">
      <alignment vertical="center"/>
    </xf>
    <xf numFmtId="0" fontId="29" fillId="16" borderId="54" xfId="7" applyFont="1" applyFill="1" applyBorder="1" applyAlignment="1">
      <alignment vertical="center"/>
    </xf>
    <xf numFmtId="0" fontId="29" fillId="16" borderId="55" xfId="7" applyFont="1" applyFill="1" applyBorder="1" applyAlignment="1">
      <alignment vertical="center"/>
    </xf>
    <xf numFmtId="0" fontId="19" fillId="0" borderId="9" xfId="6" applyNumberFormat="1" applyFont="1" applyFill="1" applyBorder="1" applyAlignment="1" applyProtection="1">
      <alignment horizontal="center" vertical="center" wrapText="1"/>
    </xf>
    <xf numFmtId="0" fontId="29" fillId="0" borderId="58" xfId="7" applyFont="1" applyFill="1" applyBorder="1" applyAlignment="1">
      <alignment vertical="center"/>
    </xf>
    <xf numFmtId="0" fontId="29" fillId="0" borderId="59" xfId="7" applyFont="1" applyFill="1" applyBorder="1" applyAlignment="1">
      <alignment vertical="center"/>
    </xf>
    <xf numFmtId="0" fontId="29" fillId="15" borderId="56" xfId="7" applyFont="1" applyFill="1" applyBorder="1" applyAlignment="1">
      <alignment vertical="center"/>
    </xf>
    <xf numFmtId="0" fontId="29" fillId="15" borderId="57" xfId="7" applyFont="1" applyFill="1" applyBorder="1" applyAlignment="1">
      <alignment vertical="center"/>
    </xf>
    <xf numFmtId="0" fontId="22" fillId="9" borderId="34" xfId="7" applyFont="1" applyFill="1" applyBorder="1" applyAlignment="1">
      <alignment vertical="center"/>
    </xf>
    <xf numFmtId="0" fontId="19" fillId="9" borderId="35" xfId="7" applyFont="1" applyFill="1" applyBorder="1" applyAlignment="1">
      <alignment vertical="center"/>
    </xf>
    <xf numFmtId="0" fontId="22" fillId="9" borderId="37" xfId="7" applyFont="1" applyFill="1" applyBorder="1" applyAlignment="1">
      <alignment vertical="center"/>
    </xf>
    <xf numFmtId="0" fontId="19" fillId="9" borderId="38" xfId="7" applyFont="1" applyFill="1" applyBorder="1" applyAlignment="1">
      <alignment vertical="center"/>
    </xf>
    <xf numFmtId="0" fontId="10" fillId="0" borderId="0" xfId="7" applyAlignment="1">
      <alignment horizontal="center" vertical="center"/>
    </xf>
    <xf numFmtId="0" fontId="20" fillId="6" borderId="28" xfId="7" applyFont="1" applyFill="1" applyBorder="1" applyAlignment="1">
      <alignment vertical="center" wrapText="1"/>
    </xf>
    <xf numFmtId="0" fontId="23" fillId="6" borderId="40" xfId="7" applyFont="1" applyFill="1" applyBorder="1" applyAlignment="1">
      <alignment vertical="center" wrapText="1"/>
    </xf>
    <xf numFmtId="0" fontId="11" fillId="3" borderId="49" xfId="7" applyFont="1" applyFill="1" applyBorder="1" applyAlignment="1">
      <alignment horizontal="left" vertical="center" wrapText="1"/>
    </xf>
    <xf numFmtId="0" fontId="11" fillId="3" borderId="69" xfId="7" applyFont="1" applyFill="1" applyBorder="1" applyAlignment="1">
      <alignment horizontal="left" vertical="center" wrapText="1"/>
    </xf>
    <xf numFmtId="0" fontId="11" fillId="3" borderId="20" xfId="7" applyFont="1" applyFill="1" applyBorder="1" applyAlignment="1">
      <alignment horizontal="left" vertical="center" wrapText="1"/>
    </xf>
    <xf numFmtId="0" fontId="23" fillId="5" borderId="28" xfId="7" applyFont="1" applyFill="1" applyBorder="1" applyAlignment="1">
      <alignment horizontal="center" vertical="center" wrapText="1"/>
    </xf>
    <xf numFmtId="0" fontId="23" fillId="5" borderId="30" xfId="7" applyFont="1" applyFill="1" applyBorder="1" applyAlignment="1">
      <alignment horizontal="center" vertical="center" wrapText="1"/>
    </xf>
    <xf numFmtId="0" fontId="18" fillId="6" borderId="29" xfId="7" applyFont="1" applyFill="1" applyBorder="1" applyAlignment="1">
      <alignment horizontal="center" vertical="center" wrapText="1"/>
    </xf>
    <xf numFmtId="0" fontId="18" fillId="6" borderId="30" xfId="7" applyFont="1" applyFill="1" applyBorder="1" applyAlignment="1">
      <alignment horizontal="center" vertical="center" wrapText="1"/>
    </xf>
    <xf numFmtId="0" fontId="23" fillId="6" borderId="28" xfId="7" applyFont="1" applyFill="1" applyBorder="1" applyAlignment="1">
      <alignment horizontal="center" vertical="center" wrapText="1"/>
    </xf>
    <xf numFmtId="0" fontId="23" fillId="6" borderId="29" xfId="7" applyFont="1" applyFill="1" applyBorder="1" applyAlignment="1">
      <alignment horizontal="center" vertical="center" wrapText="1"/>
    </xf>
    <xf numFmtId="0" fontId="23" fillId="6" borderId="40" xfId="7" applyFont="1" applyFill="1" applyBorder="1" applyAlignment="1">
      <alignment horizontal="center" vertical="center" wrapText="1"/>
    </xf>
    <xf numFmtId="0" fontId="14" fillId="0" borderId="0" xfId="6" applyFont="1" applyAlignment="1">
      <alignment horizontal="justify" vertical="center" wrapText="1"/>
    </xf>
    <xf numFmtId="0" fontId="11" fillId="3" borderId="9" xfId="7" applyFont="1" applyFill="1" applyBorder="1" applyAlignment="1">
      <alignment horizontal="left" vertical="center" wrapText="1"/>
    </xf>
    <xf numFmtId="0" fontId="15" fillId="3" borderId="60" xfId="0" applyFont="1" applyFill="1" applyBorder="1" applyAlignment="1">
      <alignment horizontal="justify" vertical="center" wrapText="1"/>
    </xf>
    <xf numFmtId="0" fontId="15" fillId="3" borderId="0" xfId="0" applyFont="1" applyFill="1" applyBorder="1" applyAlignment="1">
      <alignment horizontal="justify" vertical="center" wrapText="1"/>
    </xf>
    <xf numFmtId="0" fontId="15" fillId="3" borderId="78" xfId="0" applyFont="1" applyFill="1" applyBorder="1" applyAlignment="1">
      <alignment horizontal="justify" vertical="center" wrapText="1"/>
    </xf>
    <xf numFmtId="0" fontId="15" fillId="3" borderId="79" xfId="0" applyFont="1" applyFill="1" applyBorder="1" applyAlignment="1">
      <alignment horizontal="justify" vertical="center" wrapText="1"/>
    </xf>
    <xf numFmtId="0" fontId="15" fillId="3" borderId="80" xfId="0" applyFont="1" applyFill="1" applyBorder="1" applyAlignment="1">
      <alignment horizontal="justify" vertical="center" wrapText="1"/>
    </xf>
    <xf numFmtId="0" fontId="15" fillId="3" borderId="81" xfId="0" applyFont="1" applyFill="1" applyBorder="1" applyAlignment="1">
      <alignment horizontal="justify" vertical="center" wrapText="1"/>
    </xf>
    <xf numFmtId="0" fontId="2" fillId="2" borderId="11" xfId="0" applyFont="1" applyFill="1" applyBorder="1" applyAlignment="1">
      <alignment horizontal="center" vertical="center" wrapText="1"/>
    </xf>
    <xf numFmtId="0" fontId="2" fillId="2" borderId="12" xfId="0" applyFont="1" applyFill="1" applyBorder="1" applyAlignment="1">
      <alignment horizontal="center" vertical="center" wrapText="1"/>
    </xf>
    <xf numFmtId="0" fontId="2" fillId="2" borderId="15" xfId="0" applyFont="1" applyFill="1" applyBorder="1" applyAlignment="1">
      <alignment horizontal="center" vertical="center" wrapText="1"/>
    </xf>
    <xf numFmtId="0" fontId="2" fillId="0" borderId="0" xfId="0" applyFont="1" applyFill="1" applyAlignment="1">
      <alignment horizontal="left" vertical="center" wrapText="1"/>
    </xf>
    <xf numFmtId="0" fontId="0" fillId="3" borderId="60" xfId="0" applyFill="1" applyBorder="1" applyAlignment="1">
      <alignment horizontal="justify" wrapText="1"/>
    </xf>
    <xf numFmtId="0" fontId="0" fillId="3" borderId="0" xfId="0" applyFill="1" applyBorder="1" applyAlignment="1">
      <alignment horizontal="justify" wrapText="1"/>
    </xf>
    <xf numFmtId="0" fontId="0" fillId="3" borderId="78" xfId="0" applyFill="1" applyBorder="1" applyAlignment="1">
      <alignment horizontal="justify" wrapText="1"/>
    </xf>
    <xf numFmtId="0" fontId="15" fillId="3" borderId="76" xfId="0" applyFont="1" applyFill="1" applyBorder="1" applyAlignment="1">
      <alignment horizontal="left" vertical="center" wrapText="1"/>
    </xf>
    <xf numFmtId="0" fontId="15" fillId="3" borderId="77" xfId="0" applyFont="1" applyFill="1" applyBorder="1" applyAlignment="1">
      <alignment horizontal="left" vertical="center" wrapText="1"/>
    </xf>
    <xf numFmtId="0" fontId="15" fillId="3" borderId="47" xfId="0" applyFont="1" applyFill="1" applyBorder="1" applyAlignment="1">
      <alignment horizontal="left" vertical="center" wrapText="1"/>
    </xf>
    <xf numFmtId="0" fontId="0" fillId="5" borderId="0" xfId="0" applyFill="1" applyAlignment="1">
      <alignment horizontal="justify" vertical="center" wrapText="1"/>
    </xf>
    <xf numFmtId="0" fontId="15" fillId="0" borderId="0" xfId="0" applyFont="1" applyAlignment="1">
      <alignment horizontal="justify" vertical="center" wrapText="1"/>
    </xf>
    <xf numFmtId="0" fontId="0" fillId="0" borderId="0" xfId="0" applyAlignment="1">
      <alignment horizontal="justify" vertical="center" wrapText="1"/>
    </xf>
    <xf numFmtId="0" fontId="2" fillId="0" borderId="0" xfId="0" applyFont="1" applyAlignment="1">
      <alignment horizontal="justify" vertical="center" wrapText="1"/>
    </xf>
    <xf numFmtId="0" fontId="2" fillId="2" borderId="18" xfId="0" applyFont="1" applyFill="1" applyBorder="1" applyAlignment="1">
      <alignment horizontal="left" vertical="center" wrapText="1"/>
    </xf>
    <xf numFmtId="0" fontId="2" fillId="2" borderId="9" xfId="0" applyFont="1" applyFill="1" applyBorder="1" applyAlignment="1">
      <alignment horizontal="left" vertical="center" wrapText="1"/>
    </xf>
    <xf numFmtId="0" fontId="0" fillId="2" borderId="18" xfId="0" applyFont="1" applyFill="1" applyBorder="1" applyAlignment="1">
      <alignment horizontal="left" vertical="center" wrapText="1"/>
    </xf>
    <xf numFmtId="0" fontId="0" fillId="2" borderId="9" xfId="0" applyFont="1" applyFill="1" applyBorder="1" applyAlignment="1">
      <alignment horizontal="left" vertical="center" wrapText="1"/>
    </xf>
    <xf numFmtId="0" fontId="0" fillId="2" borderId="18" xfId="0" applyFill="1" applyBorder="1" applyAlignment="1">
      <alignment horizontal="left" vertical="center" wrapText="1"/>
    </xf>
    <xf numFmtId="0" fontId="0" fillId="2" borderId="9" xfId="0" applyFill="1" applyBorder="1" applyAlignment="1">
      <alignment horizontal="left" vertical="center" wrapText="1"/>
    </xf>
    <xf numFmtId="0" fontId="2" fillId="2" borderId="26" xfId="0" applyFont="1" applyFill="1" applyBorder="1" applyAlignment="1">
      <alignment horizontal="left" vertical="center" wrapText="1"/>
    </xf>
    <xf numFmtId="0" fontId="2" fillId="2" borderId="21" xfId="0" applyFont="1" applyFill="1" applyBorder="1" applyAlignment="1">
      <alignment horizontal="left" vertical="center" wrapText="1"/>
    </xf>
    <xf numFmtId="0" fontId="2" fillId="2" borderId="16" xfId="0" applyFont="1" applyFill="1" applyBorder="1" applyAlignment="1">
      <alignment horizontal="center" vertical="center" wrapText="1"/>
    </xf>
    <xf numFmtId="0" fontId="0" fillId="2" borderId="68" xfId="0" applyFont="1" applyFill="1" applyBorder="1" applyAlignment="1">
      <alignment horizontal="left" vertical="center" wrapText="1"/>
    </xf>
    <xf numFmtId="0" fontId="0" fillId="2" borderId="69" xfId="0" applyFont="1" applyFill="1" applyBorder="1" applyAlignment="1">
      <alignment horizontal="left" vertical="center" wrapText="1"/>
    </xf>
    <xf numFmtId="0" fontId="0" fillId="2" borderId="20" xfId="0" applyFont="1" applyFill="1" applyBorder="1" applyAlignment="1">
      <alignment horizontal="left" vertical="center" wrapText="1"/>
    </xf>
    <xf numFmtId="0" fontId="2" fillId="2" borderId="68" xfId="0" applyFont="1" applyFill="1" applyBorder="1" applyAlignment="1">
      <alignment horizontal="left" vertical="center" wrapText="1"/>
    </xf>
    <xf numFmtId="0" fontId="2" fillId="2" borderId="69" xfId="0" applyFont="1" applyFill="1" applyBorder="1" applyAlignment="1">
      <alignment horizontal="left" vertical="center" wrapText="1"/>
    </xf>
    <xf numFmtId="0" fontId="2" fillId="2" borderId="20" xfId="0" applyFont="1" applyFill="1" applyBorder="1" applyAlignment="1">
      <alignment horizontal="left" vertical="center" wrapText="1"/>
    </xf>
    <xf numFmtId="0" fontId="2" fillId="2" borderId="70" xfId="0" applyFont="1" applyFill="1" applyBorder="1" applyAlignment="1">
      <alignment horizontal="left" vertical="center" wrapText="1"/>
    </xf>
    <xf numFmtId="0" fontId="2" fillId="2" borderId="71" xfId="0" applyFont="1" applyFill="1" applyBorder="1" applyAlignment="1">
      <alignment horizontal="left" vertical="center" wrapText="1"/>
    </xf>
    <xf numFmtId="0" fontId="2" fillId="2" borderId="72" xfId="0" applyFont="1" applyFill="1" applyBorder="1" applyAlignment="1">
      <alignment horizontal="left" vertical="center" wrapText="1"/>
    </xf>
  </cellXfs>
  <cellStyles count="17">
    <cellStyle name="Millares [0]" xfId="15" builtinId="6"/>
    <cellStyle name="Millares [0] 2" xfId="10" xr:uid="{00000000-0005-0000-0000-000001000000}"/>
    <cellStyle name="Millares 2" xfId="8" xr:uid="{00000000-0005-0000-0000-000002000000}"/>
    <cellStyle name="Millares 2 3" xfId="14" xr:uid="{00000000-0005-0000-0000-000003000000}"/>
    <cellStyle name="Moneda" xfId="1" builtinId="4"/>
    <cellStyle name="Moneda [0] 2" xfId="9" xr:uid="{00000000-0005-0000-0000-000005000000}"/>
    <cellStyle name="Moneda [0] 6" xfId="13" xr:uid="{00000000-0005-0000-0000-000006000000}"/>
    <cellStyle name="Moneda 2" xfId="5" xr:uid="{00000000-0005-0000-0000-000007000000}"/>
    <cellStyle name="Moneda 9 2 2" xfId="12" xr:uid="{00000000-0005-0000-0000-000008000000}"/>
    <cellStyle name="Normal" xfId="0" builtinId="0"/>
    <cellStyle name="Normal 10 10 2" xfId="7" xr:uid="{00000000-0005-0000-0000-00000A000000}"/>
    <cellStyle name="Normal 15" xfId="16" xr:uid="{E18103EC-7AAC-460D-8F64-81F9D255325B}"/>
    <cellStyle name="Normal 2" xfId="3" xr:uid="{00000000-0005-0000-0000-00000B000000}"/>
    <cellStyle name="Normal 2 2 2 2 2" xfId="6" xr:uid="{00000000-0005-0000-0000-00000C000000}"/>
    <cellStyle name="Normal 2 3 2" xfId="11" xr:uid="{00000000-0005-0000-0000-00000D000000}"/>
    <cellStyle name="Porcentaje" xfId="2" builtinId="5"/>
    <cellStyle name="Porcentaje 2" xfId="4" xr:uid="{00000000-0005-0000-0000-00000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3" Type="http://schemas.openxmlformats.org/officeDocument/2006/relationships/worksheet" Target="worksheets/sheet3.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oneCellAnchor>
    <xdr:from>
      <xdr:col>1</xdr:col>
      <xdr:colOff>66676</xdr:colOff>
      <xdr:row>4</xdr:row>
      <xdr:rowOff>71157</xdr:rowOff>
    </xdr:from>
    <xdr:ext cx="542924" cy="702049"/>
    <xdr:pic>
      <xdr:nvPicPr>
        <xdr:cNvPr id="8" name="1 Imagen">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
        <a:stretch>
          <a:fillRect/>
        </a:stretch>
      </xdr:blipFill>
      <xdr:spPr>
        <a:xfrm>
          <a:off x="828676" y="41714457"/>
          <a:ext cx="542924" cy="702049"/>
        </a:xfrm>
        <a:prstGeom prst="rect">
          <a:avLst/>
        </a:prstGeom>
      </xdr:spPr>
    </xdr:pic>
    <xdr:clientData/>
  </xdr:oneCellAnchor>
  <xdr:oneCellAnchor>
    <xdr:from>
      <xdr:col>1</xdr:col>
      <xdr:colOff>76202</xdr:colOff>
      <xdr:row>33</xdr:row>
      <xdr:rowOff>168088</xdr:rowOff>
    </xdr:from>
    <xdr:ext cx="542924" cy="711573"/>
    <xdr:pic>
      <xdr:nvPicPr>
        <xdr:cNvPr id="13" name="1 Imagen">
          <a:extLst>
            <a:ext uri="{FF2B5EF4-FFF2-40B4-BE49-F238E27FC236}">
              <a16:creationId xmlns:a16="http://schemas.microsoft.com/office/drawing/2014/main" id="{00000000-0008-0000-0200-00000D000000}"/>
            </a:ext>
          </a:extLst>
        </xdr:cNvPr>
        <xdr:cNvPicPr>
          <a:picLocks noChangeAspect="1"/>
        </xdr:cNvPicPr>
      </xdr:nvPicPr>
      <xdr:blipFill>
        <a:blip xmlns:r="http://schemas.openxmlformats.org/officeDocument/2006/relationships" r:embed="rId1"/>
        <a:stretch>
          <a:fillRect/>
        </a:stretch>
      </xdr:blipFill>
      <xdr:spPr>
        <a:xfrm>
          <a:off x="838202" y="75987088"/>
          <a:ext cx="542924" cy="711573"/>
        </a:xfrm>
        <a:prstGeom prst="rect">
          <a:avLst/>
        </a:prstGeom>
      </xdr:spPr>
    </xdr:pic>
    <xdr:clientData/>
  </xdr:oneCellAnchor>
  <xdr:oneCellAnchor>
    <xdr:from>
      <xdr:col>1</xdr:col>
      <xdr:colOff>98426</xdr:colOff>
      <xdr:row>58</xdr:row>
      <xdr:rowOff>0</xdr:rowOff>
    </xdr:from>
    <xdr:ext cx="542924" cy="702049"/>
    <xdr:pic>
      <xdr:nvPicPr>
        <xdr:cNvPr id="14" name="1 Imagen">
          <a:extLst>
            <a:ext uri="{FF2B5EF4-FFF2-40B4-BE49-F238E27FC236}">
              <a16:creationId xmlns:a16="http://schemas.microsoft.com/office/drawing/2014/main" id="{00000000-0008-0000-0200-00000E000000}"/>
            </a:ext>
          </a:extLst>
        </xdr:cNvPr>
        <xdr:cNvPicPr>
          <a:picLocks noChangeAspect="1"/>
        </xdr:cNvPicPr>
      </xdr:nvPicPr>
      <xdr:blipFill>
        <a:blip xmlns:r="http://schemas.openxmlformats.org/officeDocument/2006/relationships" r:embed="rId1"/>
        <a:stretch>
          <a:fillRect/>
        </a:stretch>
      </xdr:blipFill>
      <xdr:spPr>
        <a:xfrm>
          <a:off x="860426" y="83228641"/>
          <a:ext cx="542924" cy="702049"/>
        </a:xfrm>
        <a:prstGeom prst="rect">
          <a:avLst/>
        </a:prstGeom>
      </xdr:spPr>
    </xdr:pic>
    <xdr:clientData/>
  </xdr:oneCellAnchor>
  <xdr:oneCellAnchor>
    <xdr:from>
      <xdr:col>1</xdr:col>
      <xdr:colOff>76201</xdr:colOff>
      <xdr:row>58</xdr:row>
      <xdr:rowOff>0</xdr:rowOff>
    </xdr:from>
    <xdr:ext cx="542924" cy="711573"/>
    <xdr:pic>
      <xdr:nvPicPr>
        <xdr:cNvPr id="15" name="1 Imagen">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1"/>
        <a:stretch>
          <a:fillRect/>
        </a:stretch>
      </xdr:blipFill>
      <xdr:spPr>
        <a:xfrm>
          <a:off x="838201" y="90145471"/>
          <a:ext cx="542924" cy="711573"/>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95251</xdr:colOff>
      <xdr:row>3</xdr:row>
      <xdr:rowOff>76200</xdr:rowOff>
    </xdr:from>
    <xdr:to>
      <xdr:col>1</xdr:col>
      <xdr:colOff>590551</xdr:colOff>
      <xdr:row>3</xdr:row>
      <xdr:rowOff>241391</xdr:rowOff>
    </xdr:to>
    <xdr:pic>
      <xdr:nvPicPr>
        <xdr:cNvPr id="2" name="2 Imagen">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1"/>
        <a:stretch>
          <a:fillRect/>
        </a:stretch>
      </xdr:blipFill>
      <xdr:spPr>
        <a:xfrm>
          <a:off x="857251" y="685800"/>
          <a:ext cx="495300" cy="165191"/>
        </a:xfrm>
        <a:prstGeom prst="rect">
          <a:avLst/>
        </a:prstGeom>
      </xdr:spPr>
    </xdr:pic>
    <xdr:clientData/>
  </xdr:twoCellAnchor>
  <xdr:oneCellAnchor>
    <xdr:from>
      <xdr:col>1</xdr:col>
      <xdr:colOff>95251</xdr:colOff>
      <xdr:row>63</xdr:row>
      <xdr:rowOff>0</xdr:rowOff>
    </xdr:from>
    <xdr:ext cx="495300" cy="657225"/>
    <xdr:pic>
      <xdr:nvPicPr>
        <xdr:cNvPr id="3" name="9 Imagen">
          <a:extLst>
            <a:ext uri="{FF2B5EF4-FFF2-40B4-BE49-F238E27FC236}">
              <a16:creationId xmlns:a16="http://schemas.microsoft.com/office/drawing/2014/main" id="{00000000-0008-0000-0600-00000A000000}"/>
            </a:ext>
          </a:extLst>
        </xdr:cNvPr>
        <xdr:cNvPicPr>
          <a:picLocks noChangeAspect="1"/>
        </xdr:cNvPicPr>
      </xdr:nvPicPr>
      <xdr:blipFill>
        <a:blip xmlns:r="http://schemas.openxmlformats.org/officeDocument/2006/relationships" r:embed="rId1"/>
        <a:stretch>
          <a:fillRect/>
        </a:stretch>
      </xdr:blipFill>
      <xdr:spPr>
        <a:xfrm>
          <a:off x="857251" y="40366950"/>
          <a:ext cx="495300" cy="657225"/>
        </a:xfrm>
        <a:prstGeom prst="rect">
          <a:avLst/>
        </a:prstGeom>
      </xdr:spPr>
    </xdr:pic>
    <xdr:clientData/>
  </xdr:oneCellAnchor>
  <xdr:oneCellAnchor>
    <xdr:from>
      <xdr:col>1</xdr:col>
      <xdr:colOff>95251</xdr:colOff>
      <xdr:row>63</xdr:row>
      <xdr:rowOff>0</xdr:rowOff>
    </xdr:from>
    <xdr:ext cx="495300" cy="657225"/>
    <xdr:pic>
      <xdr:nvPicPr>
        <xdr:cNvPr id="5" name="2 Imagen">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1"/>
        <a:stretch>
          <a:fillRect/>
        </a:stretch>
      </xdr:blipFill>
      <xdr:spPr>
        <a:xfrm>
          <a:off x="857251" y="33708975"/>
          <a:ext cx="495300" cy="657225"/>
        </a:xfrm>
        <a:prstGeom prst="rect">
          <a:avLst/>
        </a:prstGeom>
      </xdr:spPr>
    </xdr:pic>
    <xdr:clientData/>
  </xdr:oneCellAnchor>
  <xdr:twoCellAnchor editAs="oneCell">
    <xdr:from>
      <xdr:col>1</xdr:col>
      <xdr:colOff>95251</xdr:colOff>
      <xdr:row>3</xdr:row>
      <xdr:rowOff>76200</xdr:rowOff>
    </xdr:from>
    <xdr:to>
      <xdr:col>1</xdr:col>
      <xdr:colOff>590551</xdr:colOff>
      <xdr:row>3</xdr:row>
      <xdr:rowOff>241391</xdr:rowOff>
    </xdr:to>
    <xdr:pic>
      <xdr:nvPicPr>
        <xdr:cNvPr id="7" name="2 Imagen">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1"/>
        <a:stretch>
          <a:fillRect/>
        </a:stretch>
      </xdr:blipFill>
      <xdr:spPr>
        <a:xfrm>
          <a:off x="857251" y="685800"/>
          <a:ext cx="495300" cy="165191"/>
        </a:xfrm>
        <a:prstGeom prst="rect">
          <a:avLst/>
        </a:prstGeom>
      </xdr:spPr>
    </xdr:pic>
    <xdr:clientData/>
  </xdr:twoCellAnchor>
  <xdr:twoCellAnchor editAs="oneCell">
    <xdr:from>
      <xdr:col>1</xdr:col>
      <xdr:colOff>95251</xdr:colOff>
      <xdr:row>3</xdr:row>
      <xdr:rowOff>76200</xdr:rowOff>
    </xdr:from>
    <xdr:to>
      <xdr:col>1</xdr:col>
      <xdr:colOff>590551</xdr:colOff>
      <xdr:row>3</xdr:row>
      <xdr:rowOff>241391</xdr:rowOff>
    </xdr:to>
    <xdr:pic>
      <xdr:nvPicPr>
        <xdr:cNvPr id="8" name="2 Imagen">
          <a:extLst>
            <a:ext uri="{FF2B5EF4-FFF2-40B4-BE49-F238E27FC236}">
              <a16:creationId xmlns:a16="http://schemas.microsoft.com/office/drawing/2014/main" id="{00000000-0008-0000-0600-00000F000000}"/>
            </a:ext>
          </a:extLst>
        </xdr:cNvPr>
        <xdr:cNvPicPr>
          <a:picLocks noChangeAspect="1"/>
        </xdr:cNvPicPr>
      </xdr:nvPicPr>
      <xdr:blipFill>
        <a:blip xmlns:r="http://schemas.openxmlformats.org/officeDocument/2006/relationships" r:embed="rId1"/>
        <a:stretch>
          <a:fillRect/>
        </a:stretch>
      </xdr:blipFill>
      <xdr:spPr>
        <a:xfrm>
          <a:off x="857251" y="685800"/>
          <a:ext cx="495300" cy="165191"/>
        </a:xfrm>
        <a:prstGeom prst="rect">
          <a:avLst/>
        </a:prstGeom>
      </xdr:spPr>
    </xdr:pic>
    <xdr:clientData/>
  </xdr:twoCellAnchor>
  <xdr:twoCellAnchor editAs="oneCell">
    <xdr:from>
      <xdr:col>1</xdr:col>
      <xdr:colOff>95251</xdr:colOff>
      <xdr:row>3</xdr:row>
      <xdr:rowOff>76200</xdr:rowOff>
    </xdr:from>
    <xdr:to>
      <xdr:col>1</xdr:col>
      <xdr:colOff>590551</xdr:colOff>
      <xdr:row>3</xdr:row>
      <xdr:rowOff>241391</xdr:rowOff>
    </xdr:to>
    <xdr:pic>
      <xdr:nvPicPr>
        <xdr:cNvPr id="9" name="2 Imagen">
          <a:extLst>
            <a:ext uri="{FF2B5EF4-FFF2-40B4-BE49-F238E27FC236}">
              <a16:creationId xmlns:a16="http://schemas.microsoft.com/office/drawing/2014/main" id="{00000000-0008-0000-0600-000010000000}"/>
            </a:ext>
          </a:extLst>
        </xdr:cNvPr>
        <xdr:cNvPicPr>
          <a:picLocks noChangeAspect="1"/>
        </xdr:cNvPicPr>
      </xdr:nvPicPr>
      <xdr:blipFill>
        <a:blip xmlns:r="http://schemas.openxmlformats.org/officeDocument/2006/relationships" r:embed="rId1"/>
        <a:stretch>
          <a:fillRect/>
        </a:stretch>
      </xdr:blipFill>
      <xdr:spPr>
        <a:xfrm>
          <a:off x="857251" y="685800"/>
          <a:ext cx="495300" cy="165191"/>
        </a:xfrm>
        <a:prstGeom prst="rect">
          <a:avLst/>
        </a:prstGeom>
      </xdr:spPr>
    </xdr:pic>
    <xdr:clientData/>
  </xdr:twoCellAnchor>
  <xdr:twoCellAnchor editAs="oneCell">
    <xdr:from>
      <xdr:col>1</xdr:col>
      <xdr:colOff>95251</xdr:colOff>
      <xdr:row>3</xdr:row>
      <xdr:rowOff>76200</xdr:rowOff>
    </xdr:from>
    <xdr:to>
      <xdr:col>1</xdr:col>
      <xdr:colOff>590551</xdr:colOff>
      <xdr:row>3</xdr:row>
      <xdr:rowOff>794657</xdr:rowOff>
    </xdr:to>
    <xdr:pic>
      <xdr:nvPicPr>
        <xdr:cNvPr id="10" name="2 Imagen">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1"/>
        <a:stretch>
          <a:fillRect/>
        </a:stretch>
      </xdr:blipFill>
      <xdr:spPr>
        <a:xfrm>
          <a:off x="857251" y="685800"/>
          <a:ext cx="495300" cy="718457"/>
        </a:xfrm>
        <a:prstGeom prst="rect">
          <a:avLst/>
        </a:prstGeom>
      </xdr:spPr>
    </xdr:pic>
    <xdr:clientData/>
  </xdr:twoCellAnchor>
  <xdr:oneCellAnchor>
    <xdr:from>
      <xdr:col>1</xdr:col>
      <xdr:colOff>95251</xdr:colOff>
      <xdr:row>34</xdr:row>
      <xdr:rowOff>76200</xdr:rowOff>
    </xdr:from>
    <xdr:ext cx="495300" cy="657225"/>
    <xdr:pic>
      <xdr:nvPicPr>
        <xdr:cNvPr id="23" name="2 Imagen">
          <a:extLst>
            <a:ext uri="{FF2B5EF4-FFF2-40B4-BE49-F238E27FC236}">
              <a16:creationId xmlns:a16="http://schemas.microsoft.com/office/drawing/2014/main" id="{00000000-0008-0000-0600-00001E000000}"/>
            </a:ext>
          </a:extLst>
        </xdr:cNvPr>
        <xdr:cNvPicPr>
          <a:picLocks noChangeAspect="1"/>
        </xdr:cNvPicPr>
      </xdr:nvPicPr>
      <xdr:blipFill>
        <a:blip xmlns:r="http://schemas.openxmlformats.org/officeDocument/2006/relationships" r:embed="rId1"/>
        <a:stretch>
          <a:fillRect/>
        </a:stretch>
      </xdr:blipFill>
      <xdr:spPr>
        <a:xfrm>
          <a:off x="857251" y="27003375"/>
          <a:ext cx="495300" cy="657225"/>
        </a:xfrm>
        <a:prstGeom prst="rect">
          <a:avLst/>
        </a:prstGeom>
      </xdr:spPr>
    </xdr:pic>
    <xdr:clientData/>
  </xdr:oneCellAnchor>
  <xdr:oneCellAnchor>
    <xdr:from>
      <xdr:col>1</xdr:col>
      <xdr:colOff>95251</xdr:colOff>
      <xdr:row>34</xdr:row>
      <xdr:rowOff>76200</xdr:rowOff>
    </xdr:from>
    <xdr:ext cx="495300" cy="657225"/>
    <xdr:pic>
      <xdr:nvPicPr>
        <xdr:cNvPr id="24" name="2 Imagen">
          <a:extLst>
            <a:ext uri="{FF2B5EF4-FFF2-40B4-BE49-F238E27FC236}">
              <a16:creationId xmlns:a16="http://schemas.microsoft.com/office/drawing/2014/main" id="{00000000-0008-0000-0600-00001F000000}"/>
            </a:ext>
          </a:extLst>
        </xdr:cNvPr>
        <xdr:cNvPicPr>
          <a:picLocks noChangeAspect="1"/>
        </xdr:cNvPicPr>
      </xdr:nvPicPr>
      <xdr:blipFill>
        <a:blip xmlns:r="http://schemas.openxmlformats.org/officeDocument/2006/relationships" r:embed="rId1"/>
        <a:stretch>
          <a:fillRect/>
        </a:stretch>
      </xdr:blipFill>
      <xdr:spPr>
        <a:xfrm>
          <a:off x="857251" y="27003375"/>
          <a:ext cx="495300" cy="657225"/>
        </a:xfrm>
        <a:prstGeom prst="rect">
          <a:avLst/>
        </a:prstGeom>
      </xdr:spPr>
    </xdr:pic>
    <xdr:clientData/>
  </xdr:oneCellAnchor>
  <xdr:oneCellAnchor>
    <xdr:from>
      <xdr:col>1</xdr:col>
      <xdr:colOff>95251</xdr:colOff>
      <xdr:row>34</xdr:row>
      <xdr:rowOff>76200</xdr:rowOff>
    </xdr:from>
    <xdr:ext cx="495300" cy="657225"/>
    <xdr:pic>
      <xdr:nvPicPr>
        <xdr:cNvPr id="25" name="2 Imagen">
          <a:extLst>
            <a:ext uri="{FF2B5EF4-FFF2-40B4-BE49-F238E27FC236}">
              <a16:creationId xmlns:a16="http://schemas.microsoft.com/office/drawing/2014/main" id="{00000000-0008-0000-0600-000020000000}"/>
            </a:ext>
          </a:extLst>
        </xdr:cNvPr>
        <xdr:cNvPicPr>
          <a:picLocks noChangeAspect="1"/>
        </xdr:cNvPicPr>
      </xdr:nvPicPr>
      <xdr:blipFill>
        <a:blip xmlns:r="http://schemas.openxmlformats.org/officeDocument/2006/relationships" r:embed="rId1"/>
        <a:stretch>
          <a:fillRect/>
        </a:stretch>
      </xdr:blipFill>
      <xdr:spPr>
        <a:xfrm>
          <a:off x="857251" y="27003375"/>
          <a:ext cx="495300" cy="657225"/>
        </a:xfrm>
        <a:prstGeom prst="rect">
          <a:avLst/>
        </a:prstGeom>
      </xdr:spPr>
    </xdr:pic>
    <xdr:clientData/>
  </xdr:oneCellAnchor>
  <xdr:oneCellAnchor>
    <xdr:from>
      <xdr:col>1</xdr:col>
      <xdr:colOff>95251</xdr:colOff>
      <xdr:row>63</xdr:row>
      <xdr:rowOff>0</xdr:rowOff>
    </xdr:from>
    <xdr:ext cx="495300" cy="657225"/>
    <xdr:pic>
      <xdr:nvPicPr>
        <xdr:cNvPr id="26" name="2 Imagen">
          <a:extLst>
            <a:ext uri="{FF2B5EF4-FFF2-40B4-BE49-F238E27FC236}">
              <a16:creationId xmlns:a16="http://schemas.microsoft.com/office/drawing/2014/main" id="{00000000-0008-0000-0600-000021000000}"/>
            </a:ext>
          </a:extLst>
        </xdr:cNvPr>
        <xdr:cNvPicPr>
          <a:picLocks noChangeAspect="1"/>
        </xdr:cNvPicPr>
      </xdr:nvPicPr>
      <xdr:blipFill>
        <a:blip xmlns:r="http://schemas.openxmlformats.org/officeDocument/2006/relationships" r:embed="rId1"/>
        <a:stretch>
          <a:fillRect/>
        </a:stretch>
      </xdr:blipFill>
      <xdr:spPr>
        <a:xfrm>
          <a:off x="857251" y="33708975"/>
          <a:ext cx="495300" cy="657225"/>
        </a:xfrm>
        <a:prstGeom prst="rect">
          <a:avLst/>
        </a:prstGeom>
      </xdr:spPr>
    </xdr:pic>
    <xdr:clientData/>
  </xdr:oneCellAnchor>
  <xdr:oneCellAnchor>
    <xdr:from>
      <xdr:col>1</xdr:col>
      <xdr:colOff>95251</xdr:colOff>
      <xdr:row>63</xdr:row>
      <xdr:rowOff>0</xdr:rowOff>
    </xdr:from>
    <xdr:ext cx="495300" cy="657225"/>
    <xdr:pic>
      <xdr:nvPicPr>
        <xdr:cNvPr id="27" name="2 Imagen">
          <a:extLst>
            <a:ext uri="{FF2B5EF4-FFF2-40B4-BE49-F238E27FC236}">
              <a16:creationId xmlns:a16="http://schemas.microsoft.com/office/drawing/2014/main" id="{00000000-0008-0000-0600-000022000000}"/>
            </a:ext>
          </a:extLst>
        </xdr:cNvPr>
        <xdr:cNvPicPr>
          <a:picLocks noChangeAspect="1"/>
        </xdr:cNvPicPr>
      </xdr:nvPicPr>
      <xdr:blipFill>
        <a:blip xmlns:r="http://schemas.openxmlformats.org/officeDocument/2006/relationships" r:embed="rId1"/>
        <a:stretch>
          <a:fillRect/>
        </a:stretch>
      </xdr:blipFill>
      <xdr:spPr>
        <a:xfrm>
          <a:off x="857251" y="33708975"/>
          <a:ext cx="495300" cy="657225"/>
        </a:xfrm>
        <a:prstGeom prst="rect">
          <a:avLst/>
        </a:prstGeom>
      </xdr:spPr>
    </xdr:pic>
    <xdr:clientData/>
  </xdr:oneCellAnchor>
  <xdr:oneCellAnchor>
    <xdr:from>
      <xdr:col>1</xdr:col>
      <xdr:colOff>95251</xdr:colOff>
      <xdr:row>63</xdr:row>
      <xdr:rowOff>0</xdr:rowOff>
    </xdr:from>
    <xdr:ext cx="495300" cy="657225"/>
    <xdr:pic>
      <xdr:nvPicPr>
        <xdr:cNvPr id="28" name="2 Imagen">
          <a:extLst>
            <a:ext uri="{FF2B5EF4-FFF2-40B4-BE49-F238E27FC236}">
              <a16:creationId xmlns:a16="http://schemas.microsoft.com/office/drawing/2014/main" id="{00000000-0008-0000-0600-000023000000}"/>
            </a:ext>
          </a:extLst>
        </xdr:cNvPr>
        <xdr:cNvPicPr>
          <a:picLocks noChangeAspect="1"/>
        </xdr:cNvPicPr>
      </xdr:nvPicPr>
      <xdr:blipFill>
        <a:blip xmlns:r="http://schemas.openxmlformats.org/officeDocument/2006/relationships" r:embed="rId1"/>
        <a:stretch>
          <a:fillRect/>
        </a:stretch>
      </xdr:blipFill>
      <xdr:spPr>
        <a:xfrm>
          <a:off x="857251" y="33708975"/>
          <a:ext cx="495300" cy="657225"/>
        </a:xfrm>
        <a:prstGeom prst="rect">
          <a:avLst/>
        </a:prstGeom>
      </xdr:spPr>
    </xdr:pic>
    <xdr:clientData/>
  </xdr:oneCellAnchor>
  <xdr:oneCellAnchor>
    <xdr:from>
      <xdr:col>1</xdr:col>
      <xdr:colOff>95251</xdr:colOff>
      <xdr:row>63</xdr:row>
      <xdr:rowOff>0</xdr:rowOff>
    </xdr:from>
    <xdr:ext cx="495300" cy="657225"/>
    <xdr:pic>
      <xdr:nvPicPr>
        <xdr:cNvPr id="29" name="2 Imagen">
          <a:extLst>
            <a:ext uri="{FF2B5EF4-FFF2-40B4-BE49-F238E27FC236}">
              <a16:creationId xmlns:a16="http://schemas.microsoft.com/office/drawing/2014/main" id="{00000000-0008-0000-0600-000024000000}"/>
            </a:ext>
          </a:extLst>
        </xdr:cNvPr>
        <xdr:cNvPicPr>
          <a:picLocks noChangeAspect="1"/>
        </xdr:cNvPicPr>
      </xdr:nvPicPr>
      <xdr:blipFill>
        <a:blip xmlns:r="http://schemas.openxmlformats.org/officeDocument/2006/relationships" r:embed="rId1"/>
        <a:stretch>
          <a:fillRect/>
        </a:stretch>
      </xdr:blipFill>
      <xdr:spPr>
        <a:xfrm>
          <a:off x="857251" y="33708975"/>
          <a:ext cx="495300" cy="657225"/>
        </a:xfrm>
        <a:prstGeom prst="rect">
          <a:avLst/>
        </a:prstGeom>
      </xdr:spPr>
    </xdr:pic>
    <xdr:clientData/>
  </xdr:oneCellAnchor>
  <xdr:oneCellAnchor>
    <xdr:from>
      <xdr:col>1</xdr:col>
      <xdr:colOff>95251</xdr:colOff>
      <xdr:row>63</xdr:row>
      <xdr:rowOff>0</xdr:rowOff>
    </xdr:from>
    <xdr:ext cx="495300" cy="657225"/>
    <xdr:pic>
      <xdr:nvPicPr>
        <xdr:cNvPr id="30" name="2 Imagen">
          <a:extLst>
            <a:ext uri="{FF2B5EF4-FFF2-40B4-BE49-F238E27FC236}">
              <a16:creationId xmlns:a16="http://schemas.microsoft.com/office/drawing/2014/main" id="{00000000-0008-0000-0600-000025000000}"/>
            </a:ext>
          </a:extLst>
        </xdr:cNvPr>
        <xdr:cNvPicPr>
          <a:picLocks noChangeAspect="1"/>
        </xdr:cNvPicPr>
      </xdr:nvPicPr>
      <xdr:blipFill>
        <a:blip xmlns:r="http://schemas.openxmlformats.org/officeDocument/2006/relationships" r:embed="rId1"/>
        <a:stretch>
          <a:fillRect/>
        </a:stretch>
      </xdr:blipFill>
      <xdr:spPr>
        <a:xfrm>
          <a:off x="857251" y="40366950"/>
          <a:ext cx="495300" cy="657225"/>
        </a:xfrm>
        <a:prstGeom prst="rect">
          <a:avLst/>
        </a:prstGeom>
      </xdr:spPr>
    </xdr:pic>
    <xdr:clientData/>
  </xdr:oneCellAnchor>
  <xdr:oneCellAnchor>
    <xdr:from>
      <xdr:col>1</xdr:col>
      <xdr:colOff>95251</xdr:colOff>
      <xdr:row>63</xdr:row>
      <xdr:rowOff>0</xdr:rowOff>
    </xdr:from>
    <xdr:ext cx="495300" cy="657225"/>
    <xdr:pic>
      <xdr:nvPicPr>
        <xdr:cNvPr id="31" name="2 Imagen">
          <a:extLst>
            <a:ext uri="{FF2B5EF4-FFF2-40B4-BE49-F238E27FC236}">
              <a16:creationId xmlns:a16="http://schemas.microsoft.com/office/drawing/2014/main" id="{00000000-0008-0000-0600-000026000000}"/>
            </a:ext>
          </a:extLst>
        </xdr:cNvPr>
        <xdr:cNvPicPr>
          <a:picLocks noChangeAspect="1"/>
        </xdr:cNvPicPr>
      </xdr:nvPicPr>
      <xdr:blipFill>
        <a:blip xmlns:r="http://schemas.openxmlformats.org/officeDocument/2006/relationships" r:embed="rId1"/>
        <a:stretch>
          <a:fillRect/>
        </a:stretch>
      </xdr:blipFill>
      <xdr:spPr>
        <a:xfrm>
          <a:off x="857251" y="40366950"/>
          <a:ext cx="495300" cy="657225"/>
        </a:xfrm>
        <a:prstGeom prst="rect">
          <a:avLst/>
        </a:prstGeom>
      </xdr:spPr>
    </xdr:pic>
    <xdr:clientData/>
  </xdr:oneCellAnchor>
  <xdr:oneCellAnchor>
    <xdr:from>
      <xdr:col>1</xdr:col>
      <xdr:colOff>95251</xdr:colOff>
      <xdr:row>63</xdr:row>
      <xdr:rowOff>0</xdr:rowOff>
    </xdr:from>
    <xdr:ext cx="495300" cy="657225"/>
    <xdr:pic>
      <xdr:nvPicPr>
        <xdr:cNvPr id="32" name="2 Imagen">
          <a:extLst>
            <a:ext uri="{FF2B5EF4-FFF2-40B4-BE49-F238E27FC236}">
              <a16:creationId xmlns:a16="http://schemas.microsoft.com/office/drawing/2014/main" id="{00000000-0008-0000-0600-000027000000}"/>
            </a:ext>
          </a:extLst>
        </xdr:cNvPr>
        <xdr:cNvPicPr>
          <a:picLocks noChangeAspect="1"/>
        </xdr:cNvPicPr>
      </xdr:nvPicPr>
      <xdr:blipFill>
        <a:blip xmlns:r="http://schemas.openxmlformats.org/officeDocument/2006/relationships" r:embed="rId1"/>
        <a:stretch>
          <a:fillRect/>
        </a:stretch>
      </xdr:blipFill>
      <xdr:spPr>
        <a:xfrm>
          <a:off x="857251" y="40366950"/>
          <a:ext cx="495300" cy="657225"/>
        </a:xfrm>
        <a:prstGeom prst="rect">
          <a:avLst/>
        </a:prstGeom>
      </xdr:spPr>
    </xdr:pic>
    <xdr:clientData/>
  </xdr:oneCellAnchor>
  <xdr:oneCellAnchor>
    <xdr:from>
      <xdr:col>1</xdr:col>
      <xdr:colOff>95251</xdr:colOff>
      <xdr:row>63</xdr:row>
      <xdr:rowOff>0</xdr:rowOff>
    </xdr:from>
    <xdr:ext cx="495300" cy="657225"/>
    <xdr:pic>
      <xdr:nvPicPr>
        <xdr:cNvPr id="33" name="2 Imagen">
          <a:extLst>
            <a:ext uri="{FF2B5EF4-FFF2-40B4-BE49-F238E27FC236}">
              <a16:creationId xmlns:a16="http://schemas.microsoft.com/office/drawing/2014/main" id="{00000000-0008-0000-0600-000028000000}"/>
            </a:ext>
          </a:extLst>
        </xdr:cNvPr>
        <xdr:cNvPicPr>
          <a:picLocks noChangeAspect="1"/>
        </xdr:cNvPicPr>
      </xdr:nvPicPr>
      <xdr:blipFill>
        <a:blip xmlns:r="http://schemas.openxmlformats.org/officeDocument/2006/relationships" r:embed="rId1"/>
        <a:stretch>
          <a:fillRect/>
        </a:stretch>
      </xdr:blipFill>
      <xdr:spPr>
        <a:xfrm>
          <a:off x="857251" y="40366950"/>
          <a:ext cx="495300" cy="65722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421343</xdr:colOff>
      <xdr:row>2</xdr:row>
      <xdr:rowOff>0</xdr:rowOff>
    </xdr:from>
    <xdr:ext cx="2736028" cy="1124430"/>
    <xdr:pic>
      <xdr:nvPicPr>
        <xdr:cNvPr id="2" name="Imagen 2">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l="1758" t="8441" r="2344" b="5196"/>
        <a:stretch>
          <a:fillRect/>
        </a:stretch>
      </xdr:blipFill>
      <xdr:spPr bwMode="auto">
        <a:xfrm>
          <a:off x="1183343" y="381000"/>
          <a:ext cx="2736028" cy="11244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PU%20CAUCASIA%20DEF.%2023-05-13%20400p.m.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presupuestosistematranviariodeayacuchoconapus%20(1)/APU%20ELECTRICO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0.0.4\tecnico\Documents%20and%20Settings\67370\Configuraci&#243;n%20local\Archivos%20temporales%20de%20Internet\Content.IE5\UOTNRVQZ\Presupuesto%20correigio%20nora%20morales(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Soporte%20Electrico%201\Desktop\APU&#180;s%20Referencia\APU%20REDES%20Y%20EQUIPOS%202018%20(Autoguardado).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usuario\Downloads\APU%20Estudiantes%207-13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258487BD\RELACI~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1037579737\Documents\ZONE%204\PP%2009-10\MALLA%20VIAL\MALLA%20VIAL\HLOPEZA\GERONA\CANTIDADES%20REPOSICION\SUBCIRCUITO%207\REDES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AlejandraHurtado\Downloads\My%20Felipe%208\Obras%20UdeA\Casa%20Bolivar\APU%20REDES%20Y%20EQUIPOS%20_Casa%20Bol&#237;var.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Soporte%20Electrico%201\Desktop\APU&#180;s%20Referencia\APU%20REDES%20Y%20EQUIPOS%202017%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1037579737\Documents\ZONE%204\PP%2009-10\MALLA%20VIAL\MALLA%20VIAL\HLOPEZA\CANTIDADES%20GERONA\Documents%20and%20Settings\swilches\Configuraci&#243;n%20local\Archivos%20temporales%20de%20Internet\OLK6\formulario%20b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SIMULACI&#211;NEDIFICIO.o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IMULACI&#211;NEDIFICIO.ok.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Soporte%20Electrico%201/Downloads/Presupuesto%20Oficial-Gimnasio%20al%20Aire%20libre%20_Etapa%202_21-09-2017.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i%20unidad/CONTRATO%20U%20DE%20A/CONTRATO%20REDES%20HIDROSANITARIAS/CONTRATO%202021/DOCUMENTOS%20SOPORTE/PRESUPUESTO%20OFICIAL%20MANTTO%20ELEC_EMEC%202020-2021_28-08-201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INFRAESTRUCTURA%20HIDRO\TEORIA-%20APOYO\CONS_080_13_VER_ANT\3.%20ALTO%20COLORADO\ALTO%20COLORADO\TOMO%201%20ACUEDUCTO\ANEXOS\ANEXO%20DISE&#209;O\ANEXO%204.%20CANTIDADES%20DE%20OBRA%20PRESUPUESTO%20Y%20APU\Anexo%204_Ppto%20Acueducto_Alto%20Colorado.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EDU\UNIDAD%20HOSPITALARIA%20CONCEJO%20DE%20MEDELLIN\ppto%20pajarito%20ultimo\ENTREGA%20FINAL\ULTIMO\ENTREGA%2012-11-09\Presupuesto%20Clinica%20Concejo%2013-11-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1.Marle\ayudas\varios%20presupuestos\GP-617%20-%20Ppto%20La%20Victoria%20V17%20(1)cau.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deA\CIUDADELA%20CENTRAL\Bloque%2011\T&#233;cnicos\Version%20170418\16_04_18_APU%20REDES%20Y%20EQUIPOS%202017%20ILUM%20BL%201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1037579737\Documents\ZONE%204\PP%2009-10\MALLA%20VIAL\MALLA%20VIAL\PAVICOL\MSOFFICE\LICITAR\analisis%20del%20AIU\AIU.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Soporte%20Electrico%201\Downloads\27_02_18_APU%20REDES%20Y%20EQUIPOS%202017%20ILUM%20BL%202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Soporte%20Electrico%201\Desktop\APU&#180;s%20Referencia\APU%20REDES%20Y%20EQUIPOS%202017%20(1)%20(Autoguardado)%20BACHILLERATO%20REFERENCI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COSTOS UNITARIOS"/>
      <sheetName val="CA-2909"/>
      <sheetName val="TRAYECTO 1"/>
      <sheetName val="CABG"/>
      <sheetName val=""/>
      <sheetName val="PROY_ORIGINAL2"/>
      <sheetName val="PU_(2)1"/>
      <sheetName val="PROY_ORIGINAL1"/>
      <sheetName val="PU_(2)"/>
      <sheetName val="PROY_ORIGINAL3"/>
      <sheetName val="PU_(2)2"/>
      <sheetName val="PROY_ORIGINAL5"/>
      <sheetName val="PU_(2)4"/>
      <sheetName val="PROY_ORIGINAL4"/>
      <sheetName val="PU_(2)3"/>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Seguim-16"/>
      <sheetName val="Información"/>
      <sheetName val="Varios"/>
      <sheetName val="ACTIVIDADE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ó&gt;j0$#j_$#LÓu"/>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6"/>
      <sheetName val="PU_(2)5"/>
      <sheetName val="COSTOS_UNITARIOS"/>
      <sheetName val="TRAYECTO_1"/>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VALOR_ENSAYOS"/>
      <sheetName val="resumen_preacta"/>
      <sheetName val="Resalto_en_asfalto"/>
      <sheetName val="Mat_fresado_para_ampliacion"/>
      <sheetName val="Tuberia_filtro_D=6&quot;"/>
      <sheetName val="Realce_de_bordillo"/>
      <sheetName val="Remocion_tuberia_d=24&quot;"/>
      <sheetName val="GRAVA_ATRAQUES_DE_ALCANTARILLA"/>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TORTA EST"/>
      <sheetName val="BD"/>
      <sheetName val="MATERIALES Y RECURSOS"/>
      <sheetName val="TARIFAS MATERIALES"/>
      <sheetName val="TARIFAS EQUIPOS "/>
      <sheetName val="TARIFA SALARIOS"/>
      <sheetName val="ó&gt;_x005f_x0000__x005f_x0001__x005f_x0000__x005f_x0000__"/>
      <sheetName val="PRES"/>
      <sheetName val="Tramo 2"/>
      <sheetName val="AMOBLAMINETO"/>
      <sheetName val="LISTA"/>
      <sheetName val="MDC-1 COLOCACION "/>
      <sheetName val="D-20 COLOCACION "/>
      <sheetName val="TRANSPORTE MEZCLA ASFALTICA"/>
      <sheetName val="Fresado"/>
      <sheetName val="EXT microagomerado"/>
      <sheetName val="Hoja5"/>
      <sheetName val="LISTADO_APU"/>
      <sheetName val="Operation"/>
      <sheetName val="Inputs"/>
      <sheetName val="Concesionaria_-_Administrativo1"/>
      <sheetName val="Concesionaria_-_Sistemas1"/>
      <sheetName val="Control"/>
      <sheetName val="Construction"/>
      <sheetName val="Grafico Avance"/>
      <sheetName val="MYE OBRA"/>
      <sheetName val="SNP7 Anclajes pasivos6j_x0000_"/>
      <sheetName val="Hoja3"/>
      <sheetName val="Hoja2"/>
      <sheetName val="Transportes"/>
      <sheetName val="ó&gt;?_x0001_???j0$?#???j.$?#???L_x0012_Óu????"/>
      <sheetName val="BASE DE DATOS DE PRECIOS"/>
      <sheetName val="Indicadores Y Listas"/>
      <sheetName val="ó&gt;????j0$?#???j_$?#???LÓu????"/>
      <sheetName val="Paral. 1"/>
      <sheetName val="Paral. 2"/>
      <sheetName val="Paral. 3"/>
      <sheetName val="Paral.4"/>
      <sheetName val="CORTE DE OBRA N° 1"/>
      <sheetName val="memoria"/>
      <sheetName val="memoria 1"/>
      <sheetName val="Causa Posible"/>
      <sheetName val="Accidentalidad"/>
      <sheetName val="Elementos Involucrados"/>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2">
          <cell r="A2">
            <v>0</v>
          </cell>
        </row>
      </sheetData>
      <sheetData sheetId="67">
        <row r="2">
          <cell r="A2">
            <v>0</v>
          </cell>
        </row>
      </sheetData>
      <sheetData sheetId="68">
        <row r="2">
          <cell r="A2">
            <v>0</v>
          </cell>
        </row>
      </sheetData>
      <sheetData sheetId="69">
        <row r="2">
          <cell r="A2">
            <v>0</v>
          </cell>
        </row>
      </sheetData>
      <sheetData sheetId="70" refreshError="1"/>
      <sheetData sheetId="71" refreshError="1"/>
      <sheetData sheetId="72"/>
      <sheetData sheetId="73">
        <row r="2">
          <cell r="A2">
            <v>0</v>
          </cell>
        </row>
      </sheetData>
      <sheetData sheetId="74">
        <row r="2">
          <cell r="A2">
            <v>0</v>
          </cell>
        </row>
      </sheetData>
      <sheetData sheetId="75">
        <row r="2">
          <cell r="A2">
            <v>0</v>
          </cell>
        </row>
      </sheetData>
      <sheetData sheetId="76">
        <row r="2">
          <cell r="A2">
            <v>0</v>
          </cell>
        </row>
      </sheetData>
      <sheetData sheetId="77">
        <row r="2">
          <cell r="A2">
            <v>0</v>
          </cell>
        </row>
      </sheetData>
      <sheetData sheetId="78">
        <row r="2">
          <cell r="A2">
            <v>0</v>
          </cell>
        </row>
      </sheetData>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ow r="2">
          <cell r="A2">
            <v>0</v>
          </cell>
        </row>
      </sheetData>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efreshError="1"/>
      <sheetData sheetId="213" refreshError="1"/>
      <sheetData sheetId="214" refreshError="1"/>
      <sheetData sheetId="215" refreshError="1"/>
      <sheetData sheetId="216" refreshError="1"/>
      <sheetData sheetId="217">
        <row r="2">
          <cell r="A2">
            <v>0</v>
          </cell>
        </row>
      </sheetData>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efreshError="1"/>
      <sheetData sheetId="235">
        <row r="2">
          <cell r="A2">
            <v>0</v>
          </cell>
        </row>
      </sheetData>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ow r="2">
          <cell r="A2">
            <v>0</v>
          </cell>
        </row>
      </sheetData>
      <sheetData sheetId="278" refreshError="1"/>
      <sheetData sheetId="279">
        <row r="2">
          <cell r="A2">
            <v>0</v>
          </cell>
        </row>
      </sheetData>
      <sheetData sheetId="280" refreshError="1"/>
      <sheetData sheetId="281" refreshError="1"/>
      <sheetData sheetId="282" refreshError="1"/>
      <sheetData sheetId="283">
        <row r="2">
          <cell r="A2">
            <v>0</v>
          </cell>
        </row>
      </sheetData>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2">
          <cell r="A2">
            <v>0</v>
          </cell>
        </row>
      </sheetData>
      <sheetData sheetId="313" refreshError="1"/>
      <sheetData sheetId="314" refreshError="1"/>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efreshError="1"/>
      <sheetData sheetId="396" refreshError="1"/>
      <sheetData sheetId="397" refreshError="1"/>
      <sheetData sheetId="398" refreshError="1"/>
      <sheetData sheetId="399" refreshError="1"/>
      <sheetData sheetId="400" refreshError="1"/>
      <sheetData sheetId="401" refreshError="1"/>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ow r="2">
          <cell r="A2">
            <v>0</v>
          </cell>
        </row>
      </sheetData>
      <sheetData sheetId="450" refreshError="1"/>
      <sheetData sheetId="451" refreshError="1"/>
      <sheetData sheetId="452">
        <row r="2">
          <cell r="A2">
            <v>0</v>
          </cell>
        </row>
      </sheetData>
      <sheetData sheetId="453">
        <row r="2">
          <cell r="A2">
            <v>0</v>
          </cell>
        </row>
      </sheetData>
      <sheetData sheetId="454">
        <row r="2">
          <cell r="A2">
            <v>0</v>
          </cell>
        </row>
      </sheetData>
      <sheetData sheetId="455">
        <row r="2">
          <cell r="A2">
            <v>0</v>
          </cell>
        </row>
      </sheetData>
      <sheetData sheetId="456">
        <row r="2">
          <cell r="A2">
            <v>0</v>
          </cell>
        </row>
      </sheetData>
      <sheetData sheetId="457">
        <row r="2">
          <cell r="A2">
            <v>0</v>
          </cell>
        </row>
      </sheetData>
      <sheetData sheetId="458">
        <row r="2">
          <cell r="A2">
            <v>0</v>
          </cell>
        </row>
      </sheetData>
      <sheetData sheetId="459">
        <row r="2">
          <cell r="A2">
            <v>0</v>
          </cell>
        </row>
      </sheetData>
      <sheetData sheetId="460">
        <row r="2">
          <cell r="A2">
            <v>0</v>
          </cell>
        </row>
      </sheetData>
      <sheetData sheetId="461">
        <row r="2">
          <cell r="A2">
            <v>0</v>
          </cell>
        </row>
      </sheetData>
      <sheetData sheetId="462">
        <row r="2">
          <cell r="A2">
            <v>0</v>
          </cell>
        </row>
      </sheetData>
      <sheetData sheetId="463">
        <row r="2">
          <cell r="A2">
            <v>0</v>
          </cell>
        </row>
      </sheetData>
      <sheetData sheetId="464">
        <row r="2">
          <cell r="A2">
            <v>0</v>
          </cell>
        </row>
      </sheetData>
      <sheetData sheetId="465">
        <row r="2">
          <cell r="A2">
            <v>0</v>
          </cell>
        </row>
      </sheetData>
      <sheetData sheetId="466">
        <row r="2">
          <cell r="A2">
            <v>0</v>
          </cell>
        </row>
      </sheetData>
      <sheetData sheetId="467">
        <row r="2">
          <cell r="A2">
            <v>0</v>
          </cell>
        </row>
      </sheetData>
      <sheetData sheetId="468">
        <row r="2">
          <cell r="A2">
            <v>0</v>
          </cell>
        </row>
      </sheetData>
      <sheetData sheetId="469">
        <row r="2">
          <cell r="A2">
            <v>0</v>
          </cell>
        </row>
      </sheetData>
      <sheetData sheetId="470">
        <row r="2">
          <cell r="A2">
            <v>0</v>
          </cell>
        </row>
      </sheetData>
      <sheetData sheetId="471">
        <row r="2">
          <cell r="A2">
            <v>0</v>
          </cell>
        </row>
      </sheetData>
      <sheetData sheetId="472">
        <row r="2">
          <cell r="A2">
            <v>0</v>
          </cell>
        </row>
      </sheetData>
      <sheetData sheetId="473">
        <row r="2">
          <cell r="A2">
            <v>0</v>
          </cell>
        </row>
      </sheetData>
      <sheetData sheetId="474">
        <row r="2">
          <cell r="A2">
            <v>0</v>
          </cell>
        </row>
      </sheetData>
      <sheetData sheetId="475">
        <row r="2">
          <cell r="A2">
            <v>0</v>
          </cell>
        </row>
      </sheetData>
      <sheetData sheetId="476">
        <row r="2">
          <cell r="A2">
            <v>0</v>
          </cell>
        </row>
      </sheetData>
      <sheetData sheetId="477">
        <row r="2">
          <cell r="A2">
            <v>0</v>
          </cell>
        </row>
      </sheetData>
      <sheetData sheetId="478">
        <row r="2">
          <cell r="A2">
            <v>0</v>
          </cell>
        </row>
      </sheetData>
      <sheetData sheetId="479">
        <row r="2">
          <cell r="A2">
            <v>0</v>
          </cell>
        </row>
      </sheetData>
      <sheetData sheetId="480">
        <row r="2">
          <cell r="A2">
            <v>0</v>
          </cell>
        </row>
      </sheetData>
      <sheetData sheetId="481">
        <row r="2">
          <cell r="A2">
            <v>0</v>
          </cell>
        </row>
      </sheetData>
      <sheetData sheetId="482">
        <row r="2">
          <cell r="A2">
            <v>0</v>
          </cell>
        </row>
      </sheetData>
      <sheetData sheetId="483">
        <row r="2">
          <cell r="A2">
            <v>0</v>
          </cell>
        </row>
      </sheetData>
      <sheetData sheetId="484">
        <row r="2">
          <cell r="A2">
            <v>0</v>
          </cell>
        </row>
      </sheetData>
      <sheetData sheetId="485">
        <row r="2">
          <cell r="A2">
            <v>0</v>
          </cell>
        </row>
      </sheetData>
      <sheetData sheetId="486">
        <row r="2">
          <cell r="A2">
            <v>0</v>
          </cell>
        </row>
      </sheetData>
      <sheetData sheetId="487">
        <row r="2">
          <cell r="A2">
            <v>0</v>
          </cell>
        </row>
      </sheetData>
      <sheetData sheetId="488">
        <row r="2">
          <cell r="A2">
            <v>0</v>
          </cell>
        </row>
      </sheetData>
      <sheetData sheetId="489">
        <row r="2">
          <cell r="A2">
            <v>0</v>
          </cell>
        </row>
      </sheetData>
      <sheetData sheetId="490">
        <row r="2">
          <cell r="A2">
            <v>0</v>
          </cell>
        </row>
      </sheetData>
      <sheetData sheetId="491">
        <row r="2">
          <cell r="A2">
            <v>0</v>
          </cell>
        </row>
      </sheetData>
      <sheetData sheetId="492">
        <row r="2">
          <cell r="A2">
            <v>0</v>
          </cell>
        </row>
      </sheetData>
      <sheetData sheetId="493">
        <row r="2">
          <cell r="A2">
            <v>0</v>
          </cell>
        </row>
      </sheetData>
      <sheetData sheetId="494">
        <row r="2">
          <cell r="A2">
            <v>0</v>
          </cell>
        </row>
      </sheetData>
      <sheetData sheetId="495">
        <row r="2">
          <cell r="A2">
            <v>0</v>
          </cell>
        </row>
      </sheetData>
      <sheetData sheetId="496">
        <row r="2">
          <cell r="A2">
            <v>0</v>
          </cell>
        </row>
      </sheetData>
      <sheetData sheetId="497">
        <row r="2">
          <cell r="A2">
            <v>0</v>
          </cell>
        </row>
      </sheetData>
      <sheetData sheetId="498">
        <row r="2">
          <cell r="A2">
            <v>0</v>
          </cell>
        </row>
      </sheetData>
      <sheetData sheetId="499">
        <row r="2">
          <cell r="A2">
            <v>0</v>
          </cell>
        </row>
      </sheetData>
      <sheetData sheetId="500">
        <row r="2">
          <cell r="A2">
            <v>0</v>
          </cell>
        </row>
      </sheetData>
      <sheetData sheetId="501">
        <row r="2">
          <cell r="A2">
            <v>0</v>
          </cell>
        </row>
      </sheetData>
      <sheetData sheetId="502">
        <row r="2">
          <cell r="A2">
            <v>0</v>
          </cell>
        </row>
      </sheetData>
      <sheetData sheetId="503">
        <row r="2">
          <cell r="A2">
            <v>0</v>
          </cell>
        </row>
      </sheetData>
      <sheetData sheetId="504">
        <row r="2">
          <cell r="A2">
            <v>0</v>
          </cell>
        </row>
      </sheetData>
      <sheetData sheetId="505">
        <row r="2">
          <cell r="A2">
            <v>0</v>
          </cell>
        </row>
      </sheetData>
      <sheetData sheetId="506">
        <row r="2">
          <cell r="A2">
            <v>0</v>
          </cell>
        </row>
      </sheetData>
      <sheetData sheetId="507">
        <row r="2">
          <cell r="A2">
            <v>0</v>
          </cell>
        </row>
      </sheetData>
      <sheetData sheetId="508">
        <row r="2">
          <cell r="A2">
            <v>0</v>
          </cell>
        </row>
      </sheetData>
      <sheetData sheetId="509">
        <row r="2">
          <cell r="A2">
            <v>0</v>
          </cell>
        </row>
      </sheetData>
      <sheetData sheetId="510">
        <row r="2">
          <cell r="A2">
            <v>0</v>
          </cell>
        </row>
      </sheetData>
      <sheetData sheetId="511">
        <row r="2">
          <cell r="A2">
            <v>0</v>
          </cell>
        </row>
      </sheetData>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2">
          <cell r="A2">
            <v>0</v>
          </cell>
        </row>
      </sheetData>
      <sheetData sheetId="689" refreshError="1"/>
      <sheetData sheetId="690" refreshError="1"/>
      <sheetData sheetId="691" refreshError="1"/>
      <sheetData sheetId="692" refreshError="1"/>
      <sheetData sheetId="693">
        <row r="2">
          <cell r="A2">
            <v>0</v>
          </cell>
        </row>
      </sheetData>
      <sheetData sheetId="694">
        <row r="2">
          <cell r="A2">
            <v>0</v>
          </cell>
        </row>
      </sheetData>
      <sheetData sheetId="695">
        <row r="2">
          <cell r="A2">
            <v>0</v>
          </cell>
        </row>
      </sheetData>
      <sheetData sheetId="696">
        <row r="2">
          <cell r="A2">
            <v>0</v>
          </cell>
        </row>
      </sheetData>
      <sheetData sheetId="697">
        <row r="2">
          <cell r="A2">
            <v>0</v>
          </cell>
        </row>
      </sheetData>
      <sheetData sheetId="698">
        <row r="2">
          <cell r="A2">
            <v>0</v>
          </cell>
        </row>
      </sheetData>
      <sheetData sheetId="699">
        <row r="2">
          <cell r="A2">
            <v>0</v>
          </cell>
        </row>
      </sheetData>
      <sheetData sheetId="700">
        <row r="2">
          <cell r="A2">
            <v>0</v>
          </cell>
        </row>
      </sheetData>
      <sheetData sheetId="701">
        <row r="2">
          <cell r="A2">
            <v>0</v>
          </cell>
        </row>
      </sheetData>
      <sheetData sheetId="702">
        <row r="2">
          <cell r="A2">
            <v>0</v>
          </cell>
        </row>
      </sheetData>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ow r="2">
          <cell r="A2">
            <v>0</v>
          </cell>
        </row>
      </sheetData>
      <sheetData sheetId="725">
        <row r="2">
          <cell r="A2">
            <v>0</v>
          </cell>
        </row>
      </sheetData>
      <sheetData sheetId="726">
        <row r="2">
          <cell r="A2">
            <v>0</v>
          </cell>
        </row>
      </sheetData>
      <sheetData sheetId="727">
        <row r="2">
          <cell r="A2">
            <v>0</v>
          </cell>
        </row>
      </sheetData>
      <sheetData sheetId="728">
        <row r="2">
          <cell r="A2">
            <v>0</v>
          </cell>
        </row>
      </sheetData>
      <sheetData sheetId="729">
        <row r="2">
          <cell r="A2">
            <v>0</v>
          </cell>
        </row>
      </sheetData>
      <sheetData sheetId="730">
        <row r="2">
          <cell r="A2">
            <v>0</v>
          </cell>
        </row>
      </sheetData>
      <sheetData sheetId="731">
        <row r="2">
          <cell r="A2">
            <v>0</v>
          </cell>
        </row>
      </sheetData>
      <sheetData sheetId="732">
        <row r="2">
          <cell r="A2">
            <v>0</v>
          </cell>
        </row>
      </sheetData>
      <sheetData sheetId="733">
        <row r="2">
          <cell r="A2">
            <v>0</v>
          </cell>
        </row>
      </sheetData>
      <sheetData sheetId="734">
        <row r="2">
          <cell r="A2">
            <v>0</v>
          </cell>
        </row>
      </sheetData>
      <sheetData sheetId="735">
        <row r="2">
          <cell r="A2">
            <v>0</v>
          </cell>
        </row>
      </sheetData>
      <sheetData sheetId="736">
        <row r="2">
          <cell r="A2">
            <v>0</v>
          </cell>
        </row>
      </sheetData>
      <sheetData sheetId="737">
        <row r="2">
          <cell r="A2">
            <v>0</v>
          </cell>
        </row>
      </sheetData>
      <sheetData sheetId="738">
        <row r="2">
          <cell r="A2">
            <v>0</v>
          </cell>
        </row>
      </sheetData>
      <sheetData sheetId="739">
        <row r="2">
          <cell r="A2">
            <v>0</v>
          </cell>
        </row>
      </sheetData>
      <sheetData sheetId="740">
        <row r="2">
          <cell r="A2">
            <v>0</v>
          </cell>
        </row>
      </sheetData>
      <sheetData sheetId="741">
        <row r="2">
          <cell r="A2">
            <v>0</v>
          </cell>
        </row>
      </sheetData>
      <sheetData sheetId="742">
        <row r="2">
          <cell r="A2">
            <v>0</v>
          </cell>
        </row>
      </sheetData>
      <sheetData sheetId="743">
        <row r="2">
          <cell r="A2">
            <v>0</v>
          </cell>
        </row>
      </sheetData>
      <sheetData sheetId="744">
        <row r="2">
          <cell r="A2">
            <v>0</v>
          </cell>
        </row>
      </sheetData>
      <sheetData sheetId="745">
        <row r="2">
          <cell r="A2">
            <v>0</v>
          </cell>
        </row>
      </sheetData>
      <sheetData sheetId="746">
        <row r="2">
          <cell r="A2">
            <v>0</v>
          </cell>
        </row>
      </sheetData>
      <sheetData sheetId="747">
        <row r="2">
          <cell r="A2">
            <v>0</v>
          </cell>
        </row>
      </sheetData>
      <sheetData sheetId="748">
        <row r="2">
          <cell r="A2">
            <v>0</v>
          </cell>
        </row>
      </sheetData>
      <sheetData sheetId="749">
        <row r="2">
          <cell r="A2">
            <v>0</v>
          </cell>
        </row>
      </sheetData>
      <sheetData sheetId="750">
        <row r="2">
          <cell r="A2">
            <v>0</v>
          </cell>
        </row>
      </sheetData>
      <sheetData sheetId="751">
        <row r="2">
          <cell r="A2">
            <v>0</v>
          </cell>
        </row>
      </sheetData>
      <sheetData sheetId="752">
        <row r="2">
          <cell r="A2">
            <v>0</v>
          </cell>
        </row>
      </sheetData>
      <sheetData sheetId="753">
        <row r="2">
          <cell r="A2">
            <v>0</v>
          </cell>
        </row>
      </sheetData>
      <sheetData sheetId="754">
        <row r="2">
          <cell r="A2">
            <v>0</v>
          </cell>
        </row>
      </sheetData>
      <sheetData sheetId="755">
        <row r="2">
          <cell r="A2">
            <v>0</v>
          </cell>
        </row>
      </sheetData>
      <sheetData sheetId="756">
        <row r="2">
          <cell r="A2">
            <v>0</v>
          </cell>
        </row>
      </sheetData>
      <sheetData sheetId="757">
        <row r="2">
          <cell r="A2">
            <v>0</v>
          </cell>
        </row>
      </sheetData>
      <sheetData sheetId="758">
        <row r="2">
          <cell r="A2">
            <v>0</v>
          </cell>
        </row>
      </sheetData>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row r="2">
          <cell r="A2">
            <v>0</v>
          </cell>
        </row>
      </sheetData>
      <sheetData sheetId="769">
        <row r="2">
          <cell r="A2">
            <v>0</v>
          </cell>
        </row>
      </sheetData>
      <sheetData sheetId="770">
        <row r="2">
          <cell r="A2">
            <v>0</v>
          </cell>
        </row>
      </sheetData>
      <sheetData sheetId="771">
        <row r="2">
          <cell r="A2">
            <v>0</v>
          </cell>
        </row>
      </sheetData>
      <sheetData sheetId="772">
        <row r="2">
          <cell r="A2">
            <v>0</v>
          </cell>
        </row>
      </sheetData>
      <sheetData sheetId="773">
        <row r="2">
          <cell r="A2">
            <v>0</v>
          </cell>
        </row>
      </sheetData>
      <sheetData sheetId="774">
        <row r="2">
          <cell r="A2">
            <v>0</v>
          </cell>
        </row>
      </sheetData>
      <sheetData sheetId="775">
        <row r="2">
          <cell r="A2">
            <v>0</v>
          </cell>
        </row>
      </sheetData>
      <sheetData sheetId="776">
        <row r="2">
          <cell r="A2">
            <v>0</v>
          </cell>
        </row>
      </sheetData>
      <sheetData sheetId="777">
        <row r="2">
          <cell r="A2">
            <v>0</v>
          </cell>
        </row>
      </sheetData>
      <sheetData sheetId="778">
        <row r="2">
          <cell r="A2">
            <v>0</v>
          </cell>
        </row>
      </sheetData>
      <sheetData sheetId="779">
        <row r="2">
          <cell r="A2">
            <v>0</v>
          </cell>
        </row>
      </sheetData>
      <sheetData sheetId="780">
        <row r="2">
          <cell r="A2">
            <v>0</v>
          </cell>
        </row>
      </sheetData>
      <sheetData sheetId="781">
        <row r="2">
          <cell r="A2">
            <v>0</v>
          </cell>
        </row>
      </sheetData>
      <sheetData sheetId="782">
        <row r="2">
          <cell r="A2">
            <v>0</v>
          </cell>
        </row>
      </sheetData>
      <sheetData sheetId="783">
        <row r="2">
          <cell r="A2">
            <v>0</v>
          </cell>
        </row>
      </sheetData>
      <sheetData sheetId="784">
        <row r="2">
          <cell r="A2">
            <v>0</v>
          </cell>
        </row>
      </sheetData>
      <sheetData sheetId="785">
        <row r="2">
          <cell r="A2">
            <v>0</v>
          </cell>
        </row>
      </sheetData>
      <sheetData sheetId="786">
        <row r="2">
          <cell r="A2">
            <v>0</v>
          </cell>
        </row>
      </sheetData>
      <sheetData sheetId="787">
        <row r="2">
          <cell r="A2">
            <v>0</v>
          </cell>
        </row>
      </sheetData>
      <sheetData sheetId="788">
        <row r="2">
          <cell r="A2">
            <v>0</v>
          </cell>
        </row>
      </sheetData>
      <sheetData sheetId="789">
        <row r="2">
          <cell r="A2">
            <v>0</v>
          </cell>
        </row>
      </sheetData>
      <sheetData sheetId="790">
        <row r="2">
          <cell r="A2">
            <v>0</v>
          </cell>
        </row>
      </sheetData>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efreshError="1"/>
      <sheetData sheetId="809" refreshError="1"/>
      <sheetData sheetId="810" refreshError="1"/>
      <sheetData sheetId="811" refreshError="1"/>
      <sheetData sheetId="812" refreshError="1"/>
      <sheetData sheetId="813" refreshError="1"/>
      <sheetData sheetId="814" refreshError="1"/>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sheetData sheetId="856"/>
      <sheetData sheetId="857"/>
      <sheetData sheetId="858"/>
      <sheetData sheetId="859"/>
      <sheetData sheetId="860"/>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ow r="2">
          <cell r="A2">
            <v>0</v>
          </cell>
        </row>
      </sheetData>
      <sheetData sheetId="871"/>
      <sheetData sheetId="872"/>
      <sheetData sheetId="873"/>
      <sheetData sheetId="874">
        <row r="2">
          <cell r="A2">
            <v>0</v>
          </cell>
        </row>
      </sheetData>
      <sheetData sheetId="875">
        <row r="2">
          <cell r="A2">
            <v>0</v>
          </cell>
        </row>
      </sheetData>
      <sheetData sheetId="876">
        <row r="2">
          <cell r="A2">
            <v>0</v>
          </cell>
        </row>
      </sheetData>
      <sheetData sheetId="877">
        <row r="2">
          <cell r="A2">
            <v>0</v>
          </cell>
        </row>
      </sheetData>
      <sheetData sheetId="878">
        <row r="2">
          <cell r="A2">
            <v>0</v>
          </cell>
        </row>
      </sheetData>
      <sheetData sheetId="879">
        <row r="2">
          <cell r="A2">
            <v>0</v>
          </cell>
        </row>
      </sheetData>
      <sheetData sheetId="880">
        <row r="2">
          <cell r="A2">
            <v>0</v>
          </cell>
        </row>
      </sheetData>
      <sheetData sheetId="881">
        <row r="2">
          <cell r="A2">
            <v>0</v>
          </cell>
        </row>
      </sheetData>
      <sheetData sheetId="882">
        <row r="2">
          <cell r="A2">
            <v>0</v>
          </cell>
        </row>
      </sheetData>
      <sheetData sheetId="883">
        <row r="2">
          <cell r="A2">
            <v>0</v>
          </cell>
        </row>
      </sheetData>
      <sheetData sheetId="884">
        <row r="2">
          <cell r="A2">
            <v>0</v>
          </cell>
        </row>
      </sheetData>
      <sheetData sheetId="885">
        <row r="2">
          <cell r="A2">
            <v>0</v>
          </cell>
        </row>
      </sheetData>
      <sheetData sheetId="886"/>
      <sheetData sheetId="887"/>
      <sheetData sheetId="888"/>
      <sheetData sheetId="889"/>
      <sheetData sheetId="890"/>
      <sheetData sheetId="891"/>
      <sheetData sheetId="892"/>
      <sheetData sheetId="893"/>
      <sheetData sheetId="894">
        <row r="2">
          <cell r="A2">
            <v>0</v>
          </cell>
        </row>
      </sheetData>
      <sheetData sheetId="895">
        <row r="2">
          <cell r="A2">
            <v>0</v>
          </cell>
        </row>
      </sheetData>
      <sheetData sheetId="896"/>
      <sheetData sheetId="897">
        <row r="2">
          <cell r="A2">
            <v>0</v>
          </cell>
        </row>
      </sheetData>
      <sheetData sheetId="898">
        <row r="2">
          <cell r="A2">
            <v>0</v>
          </cell>
        </row>
      </sheetData>
      <sheetData sheetId="899">
        <row r="2">
          <cell r="A2">
            <v>0</v>
          </cell>
        </row>
      </sheetData>
      <sheetData sheetId="900"/>
      <sheetData sheetId="901"/>
      <sheetData sheetId="902"/>
      <sheetData sheetId="903"/>
      <sheetData sheetId="904"/>
      <sheetData sheetId="905">
        <row r="2">
          <cell r="A2">
            <v>0</v>
          </cell>
        </row>
      </sheetData>
      <sheetData sheetId="906">
        <row r="2">
          <cell r="A2">
            <v>0</v>
          </cell>
        </row>
      </sheetData>
      <sheetData sheetId="907"/>
      <sheetData sheetId="908">
        <row r="2">
          <cell r="A2">
            <v>0</v>
          </cell>
        </row>
      </sheetData>
      <sheetData sheetId="909">
        <row r="2">
          <cell r="A2">
            <v>0</v>
          </cell>
        </row>
      </sheetData>
      <sheetData sheetId="910">
        <row r="2">
          <cell r="A2">
            <v>0</v>
          </cell>
        </row>
      </sheetData>
      <sheetData sheetId="911">
        <row r="2">
          <cell r="A2">
            <v>0</v>
          </cell>
        </row>
      </sheetData>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sheetData sheetId="923"/>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sheetData sheetId="932"/>
      <sheetData sheetId="933"/>
      <sheetData sheetId="934"/>
      <sheetData sheetId="935">
        <row r="2">
          <cell r="A2">
            <v>0</v>
          </cell>
        </row>
      </sheetData>
      <sheetData sheetId="936">
        <row r="2">
          <cell r="A2">
            <v>0</v>
          </cell>
        </row>
      </sheetData>
      <sheetData sheetId="937">
        <row r="2">
          <cell r="A2">
            <v>0</v>
          </cell>
        </row>
      </sheetData>
      <sheetData sheetId="938"/>
      <sheetData sheetId="939">
        <row r="2">
          <cell r="A2">
            <v>0</v>
          </cell>
        </row>
      </sheetData>
      <sheetData sheetId="940">
        <row r="2">
          <cell r="A2">
            <v>0</v>
          </cell>
        </row>
      </sheetData>
      <sheetData sheetId="941">
        <row r="2">
          <cell r="A2">
            <v>0</v>
          </cell>
        </row>
      </sheetData>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row r="2">
          <cell r="A2">
            <v>0</v>
          </cell>
        </row>
      </sheetData>
      <sheetData sheetId="956">
        <row r="2">
          <cell r="A2">
            <v>0</v>
          </cell>
        </row>
      </sheetData>
      <sheetData sheetId="957"/>
      <sheetData sheetId="958">
        <row r="2">
          <cell r="A2">
            <v>0</v>
          </cell>
        </row>
      </sheetData>
      <sheetData sheetId="959">
        <row r="2">
          <cell r="A2">
            <v>0</v>
          </cell>
        </row>
      </sheetData>
      <sheetData sheetId="960">
        <row r="2">
          <cell r="A2">
            <v>0</v>
          </cell>
        </row>
      </sheetData>
      <sheetData sheetId="961"/>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refreshError="1"/>
      <sheetData sheetId="104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AIUS"/>
      <sheetName val="HERRAMIENTA"/>
      <sheetName val="TRANSPORTE"/>
      <sheetName val="MANO DE OBRA"/>
      <sheetName val="IMP APU"/>
      <sheetName val="PRECIOS BASE"/>
      <sheetName val="APU"/>
      <sheetName val="FORMULARIO APU"/>
      <sheetName val="H.P."/>
      <sheetName val="RESUMEN"/>
      <sheetName val="FORMULARIO CLIENTE"/>
      <sheetName val="AIU"/>
      <sheetName val="PRESUPUESTO"/>
    </sheetNames>
    <sheetDataSet>
      <sheetData sheetId="0"/>
      <sheetData sheetId="1"/>
      <sheetData sheetId="2"/>
      <sheetData sheetId="3"/>
      <sheetData sheetId="4"/>
      <sheetData sheetId="5"/>
      <sheetData sheetId="6"/>
      <sheetData sheetId="7"/>
      <sheetData sheetId="8"/>
      <sheetData sheetId="9">
        <row r="4">
          <cell r="F4">
            <v>2050</v>
          </cell>
        </row>
        <row r="5">
          <cell r="F5">
            <v>3160</v>
          </cell>
        </row>
        <row r="6">
          <cell r="D6">
            <v>1</v>
          </cell>
        </row>
        <row r="11">
          <cell r="D11">
            <v>1</v>
          </cell>
        </row>
      </sheetData>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
      <sheetName val="RECURSOS"/>
      <sheetName val="1.5.19(P)"/>
      <sheetName val="1.5.19"/>
      <sheetName val="6.1.4.16B"/>
      <sheetName val="6.1.5.16J"/>
      <sheetName val="6.1.5.15J"/>
      <sheetName val="6.1.5.14J"/>
      <sheetName val="6.1.5.12J"/>
      <sheetName val="6.1.5.15"/>
      <sheetName val="6.1.5.13"/>
      <sheetName val="6.1.5.12"/>
      <sheetName val="6.1.4.25"/>
      <sheetName val="6.1.4.26"/>
      <sheetName val="6.1.4.24"/>
      <sheetName val="6.1.4.23"/>
      <sheetName val="6.1.4.22"/>
      <sheetName val="6.1.4.21"/>
      <sheetName val="6.1.4.20"/>
      <sheetName val="6.1.4.19"/>
      <sheetName val="6.1.4.18"/>
      <sheetName val="6.1.4.17"/>
      <sheetName val="6.1.4.16"/>
      <sheetName val="6.1.4.14"/>
      <sheetName val="6.1.4.13"/>
      <sheetName val="6.1.4.11"/>
      <sheetName val="6.1.4.10"/>
      <sheetName val="6.1.4.9"/>
      <sheetName val="6.1.4.8"/>
      <sheetName val="6.1.4.7"/>
      <sheetName val="6.1.4.6"/>
      <sheetName val="6.1.4.5"/>
      <sheetName val="6.1.4.4"/>
      <sheetName val="6.1.4.3"/>
      <sheetName val="6.1.4.2"/>
      <sheetName val="6.1.4.1"/>
      <sheetName val="7.4.4 - 7.1.3.5.2"/>
      <sheetName val="7.1.3.5.1"/>
      <sheetName val="4.16.1.2.8"/>
      <sheetName val="4.16.1.2.7"/>
      <sheetName val="4.16.1.2.6"/>
      <sheetName val="4.16.1.2.5"/>
      <sheetName val="4.16.1.2.4"/>
      <sheetName val="4.16.1.2.3"/>
      <sheetName val="4.16.1.2.1"/>
      <sheetName val="7.1.3.4.10"/>
      <sheetName val="7.1.3.4.9"/>
      <sheetName val="7.1.3.4.8"/>
      <sheetName val="7.1.3.4.7"/>
      <sheetName val="7.1.3.4.6"/>
      <sheetName val="7.1.3.4.5"/>
      <sheetName val="7.1.3.4.4"/>
      <sheetName val="7.1.3.4.3"/>
      <sheetName val="7.1.3.4.2"/>
      <sheetName val="7.1.3.4.1"/>
      <sheetName val="4.16.1.1.1"/>
      <sheetName val="1.5.9"/>
      <sheetName val="1.5.8"/>
      <sheetName val="1.5.7"/>
      <sheetName val="1.5.5"/>
      <sheetName val="1.5.4-1.5.6"/>
      <sheetName val="1.5.3"/>
      <sheetName val="1.5.2"/>
      <sheetName val="1.5.1"/>
    </sheetNames>
    <sheetDataSet>
      <sheetData sheetId="0" refreshError="1"/>
      <sheetData sheetId="1">
        <row r="1">
          <cell r="A1" t="str">
            <v>MATERIALES</v>
          </cell>
        </row>
        <row r="148">
          <cell r="A148" t="str">
            <v>Grua</v>
          </cell>
          <cell r="B148" t="str">
            <v>Dia</v>
          </cell>
          <cell r="C148">
            <v>800000</v>
          </cell>
        </row>
        <row r="149">
          <cell r="A149" t="str">
            <v>Camión de 3 Toneladas</v>
          </cell>
          <cell r="B149" t="str">
            <v>Dia</v>
          </cell>
          <cell r="C149">
            <v>190000</v>
          </cell>
        </row>
        <row r="150">
          <cell r="A150" t="str">
            <v>Camioneta 4x4</v>
          </cell>
          <cell r="B150" t="str">
            <v>Dia</v>
          </cell>
          <cell r="C150">
            <v>160000</v>
          </cell>
        </row>
        <row r="151">
          <cell r="A151" t="str">
            <v>Diferencial de 3/4 de tonelada</v>
          </cell>
          <cell r="B151" t="str">
            <v>Dia</v>
          </cell>
          <cell r="C151">
            <v>7100</v>
          </cell>
        </row>
        <row r="152">
          <cell r="A152" t="str">
            <v>Agarradora</v>
          </cell>
          <cell r="B152" t="str">
            <v>Dia</v>
          </cell>
          <cell r="C152">
            <v>2890</v>
          </cell>
        </row>
        <row r="153">
          <cell r="A153" t="str">
            <v>Paladraga y barretón</v>
          </cell>
          <cell r="B153" t="str">
            <v>Dia</v>
          </cell>
          <cell r="C153">
            <v>1890</v>
          </cell>
        </row>
        <row r="154">
          <cell r="A154" t="str">
            <v>Cinturon de seguridad y pretales</v>
          </cell>
          <cell r="B154" t="str">
            <v>Dia</v>
          </cell>
          <cell r="C154">
            <v>800</v>
          </cell>
        </row>
        <row r="155">
          <cell r="A155" t="str">
            <v>Equipo menor de liniero</v>
          </cell>
          <cell r="B155" t="str">
            <v>Dia</v>
          </cell>
          <cell r="C155">
            <v>7565</v>
          </cell>
        </row>
        <row r="156">
          <cell r="A156" t="str">
            <v>Trompo para 1 1/2 Bultos de cemento</v>
          </cell>
          <cell r="B156" t="str">
            <v>Dia</v>
          </cell>
          <cell r="C156">
            <v>30000</v>
          </cell>
        </row>
        <row r="157">
          <cell r="A157" t="str">
            <v>Escalera tipo Tijera de 6 pasos</v>
          </cell>
          <cell r="B157" t="str">
            <v>Dia</v>
          </cell>
          <cell r="C157">
            <v>8000</v>
          </cell>
        </row>
        <row r="158">
          <cell r="A158" t="str">
            <v>Taladro Percutor</v>
          </cell>
          <cell r="B158" t="str">
            <v>Dia</v>
          </cell>
          <cell r="C158">
            <v>8000</v>
          </cell>
        </row>
        <row r="159">
          <cell r="A159" t="str">
            <v>Antenallas</v>
          </cell>
          <cell r="B159" t="str">
            <v>Dia</v>
          </cell>
          <cell r="C159">
            <v>2702</v>
          </cell>
        </row>
        <row r="160">
          <cell r="A160" t="str">
            <v>Aparejo doble</v>
          </cell>
          <cell r="B160" t="str">
            <v>Dia</v>
          </cell>
          <cell r="C160">
            <v>2800</v>
          </cell>
        </row>
        <row r="161">
          <cell r="A161" t="str">
            <v>Manilas</v>
          </cell>
          <cell r="B161" t="str">
            <v>Dia</v>
          </cell>
          <cell r="C161">
            <v>1200</v>
          </cell>
        </row>
        <row r="165">
          <cell r="A165" t="str">
            <v>Cuadrilla de redes (1 Encargado, 4 Oficiales 1,5 Ayudantes 3)</v>
          </cell>
          <cell r="B165" t="str">
            <v>Dia</v>
          </cell>
          <cell r="C165">
            <v>384208.33333333337</v>
          </cell>
        </row>
        <row r="166">
          <cell r="A166" t="str">
            <v>Pareja Redes (1 Oficial 1, 1 Ayudante 1)</v>
          </cell>
          <cell r="B166" t="str">
            <v>Dia</v>
          </cell>
          <cell r="C166">
            <v>75375</v>
          </cell>
        </row>
        <row r="167">
          <cell r="A167" t="str">
            <v>Pareja Internas (1 Oficial 2, 1 Ayudante 2)</v>
          </cell>
          <cell r="B167" t="str">
            <v>Dia</v>
          </cell>
          <cell r="C167">
            <v>70208.333333333328</v>
          </cell>
        </row>
        <row r="168">
          <cell r="A168" t="str">
            <v>Pareja Ayudantes (2 Ayudantes 2)</v>
          </cell>
          <cell r="B168" t="str">
            <v>Dia</v>
          </cell>
          <cell r="C168">
            <v>52500</v>
          </cell>
        </row>
        <row r="172">
          <cell r="A172" t="str">
            <v>Transporte Camioneta</v>
          </cell>
          <cell r="B172" t="str">
            <v>kg</v>
          </cell>
          <cell r="C172">
            <v>160</v>
          </cell>
        </row>
        <row r="173">
          <cell r="A173" t="str">
            <v>Transporte Camión</v>
          </cell>
          <cell r="B173" t="str">
            <v>kg</v>
          </cell>
          <cell r="C173">
            <v>6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_Via_distribuidora"/>
      <sheetName val="INSUMOS BASE"/>
      <sheetName val="costos mano obra"/>
      <sheetName val="Información"/>
      <sheetName val="ANEXOS QUE APLICAN"/>
      <sheetName val="DATOS GRALES"/>
      <sheetName val="PRESUPUESTO"/>
      <sheetName val="FORMATO AU"/>
      <sheetName val="CALCULO ANTICIPO"/>
      <sheetName val="GASTOS DE LEGALIZACIÓN"/>
      <sheetName val="APU AMBIENTAL"/>
      <sheetName val="LISTA VERIFICACIÓN "/>
      <sheetName val="INTERV AMBIENTAL"/>
      <sheetName val="IMPACTOS"/>
      <sheetName val="CRONOGRAMA"/>
      <sheetName val="APU"/>
      <sheetName val="APU labores arbolado 2014"/>
      <sheetName val="Presupuesto correigio nora mora"/>
      <sheetName val="INSUMOS_BASE1"/>
      <sheetName val="costos_mano_obra1"/>
      <sheetName val="ANEXOS_QUE_APLICAN1"/>
      <sheetName val="DATOS_GRALES1"/>
      <sheetName val="FORMATO_AU1"/>
      <sheetName val="CALCULO_ANTICIPO1"/>
      <sheetName val="GASTOS_DE_LEGALIZACIÓN1"/>
      <sheetName val="APU_AMBIENTAL1"/>
      <sheetName val="LISTA_VERIFICACIÓN_1"/>
      <sheetName val="INTERV_AMBIENTAL1"/>
      <sheetName val="APU_labores_arbolado_20141"/>
      <sheetName val="INSUMOS_BASE"/>
      <sheetName val="costos_mano_obra"/>
      <sheetName val="ANEXOS_QUE_APLICAN"/>
      <sheetName val="DATOS_GRALES"/>
      <sheetName val="FORMATO_AU"/>
      <sheetName val="CALCULO_ANTICIPO"/>
      <sheetName val="GASTOS_DE_LEGALIZACIÓN"/>
      <sheetName val="APU_AMBIENTAL"/>
      <sheetName val="LISTA_VERIFICACIÓN_"/>
      <sheetName val="INTERV_AMBIENTAL"/>
      <sheetName val="APU_labores_arbolado_2014"/>
      <sheetName val="Formular"/>
      <sheetName val="Recursos"/>
      <sheetName val="Analisis A.I.U."/>
      <sheetName val="OE 1"/>
      <sheetName val="OE 2"/>
      <sheetName val="OE 3"/>
      <sheetName val="OE 4"/>
      <sheetName val="OE 5"/>
      <sheetName val="OE 6"/>
      <sheetName val="OE 7"/>
      <sheetName val="OE 8"/>
      <sheetName val="OE 9"/>
      <sheetName val="OE 10"/>
      <sheetName val="OE 11"/>
      <sheetName val="ACTA 1 Y FINAL"/>
      <sheetName val="1,1,1"/>
      <sheetName val="1,1,2"/>
      <sheetName val="2,1,1"/>
      <sheetName val="2,1,2"/>
      <sheetName val="2,2,2"/>
      <sheetName val="2,2,3"/>
      <sheetName val="4,1,1"/>
      <sheetName val="4,1,2"/>
      <sheetName val="5,1,1"/>
      <sheetName val="6,1,1"/>
      <sheetName val="7,1,1"/>
      <sheetName val="7,1,2"/>
      <sheetName val="7,1,3"/>
      <sheetName val="7,1,5"/>
      <sheetName val="7,3,2"/>
      <sheetName val="7,3,3"/>
      <sheetName val="7,3,4"/>
      <sheetName val="7,3,5"/>
      <sheetName val="7,3,6"/>
      <sheetName val="7,4,1"/>
      <sheetName val="8,1,1"/>
      <sheetName val="8,1,2"/>
      <sheetName val="8,2,1,1"/>
      <sheetName val="8,2,1,2"/>
      <sheetName val="8,2,2,1"/>
      <sheetName val="8,2,2,2"/>
      <sheetName val="8,2,3,1"/>
      <sheetName val="8,2,3,2"/>
      <sheetName val="8,2,4,1"/>
      <sheetName val="8,2,5,1"/>
      <sheetName val="8,2,6,1"/>
      <sheetName val="8,3,1"/>
      <sheetName val="8,4,1"/>
      <sheetName val="8,7,1"/>
      <sheetName val="9,1,1"/>
      <sheetName val="OE1"/>
      <sheetName val="OE2"/>
      <sheetName val="OE3"/>
      <sheetName val="OE4"/>
      <sheetName val="OE5"/>
      <sheetName val="OE6"/>
      <sheetName val="OE7"/>
      <sheetName val="OE8"/>
      <sheetName val="OE9"/>
      <sheetName val="OE10"/>
      <sheetName val="OE11"/>
    </sheetNames>
    <sheetDataSet>
      <sheetData sheetId="0" refreshError="1"/>
      <sheetData sheetId="1" refreshError="1"/>
      <sheetData sheetId="2" refreshError="1"/>
      <sheetData sheetId="3" refreshError="1"/>
      <sheetData sheetId="4">
        <row r="1">
          <cell r="C1">
            <v>0</v>
          </cell>
        </row>
      </sheetData>
      <sheetData sheetId="5">
        <row r="1">
          <cell r="C1">
            <v>0</v>
          </cell>
        </row>
      </sheetData>
      <sheetData sheetId="6">
        <row r="1">
          <cell r="C1">
            <v>0</v>
          </cell>
        </row>
      </sheetData>
      <sheetData sheetId="7">
        <row r="1">
          <cell r="C1">
            <v>0</v>
          </cell>
        </row>
      </sheetData>
      <sheetData sheetId="8"/>
      <sheetData sheetId="9"/>
      <sheetData sheetId="10"/>
      <sheetData sheetId="11"/>
      <sheetData sheetId="12"/>
      <sheetData sheetId="13"/>
      <sheetData sheetId="14"/>
      <sheetData sheetId="15"/>
      <sheetData sheetId="16">
        <row r="1">
          <cell r="C1">
            <v>0</v>
          </cell>
        </row>
      </sheetData>
      <sheetData sheetId="17" refreshError="1"/>
      <sheetData sheetId="18">
        <row r="1">
          <cell r="C1">
            <v>0</v>
          </cell>
        </row>
      </sheetData>
      <sheetData sheetId="19">
        <row r="1">
          <cell r="C1">
            <v>0</v>
          </cell>
        </row>
      </sheetData>
      <sheetData sheetId="20">
        <row r="1">
          <cell r="C1">
            <v>0</v>
          </cell>
        </row>
      </sheetData>
      <sheetData sheetId="21">
        <row r="1">
          <cell r="C1">
            <v>0</v>
          </cell>
        </row>
      </sheetData>
      <sheetData sheetId="22">
        <row r="1">
          <cell r="C1">
            <v>0</v>
          </cell>
        </row>
      </sheetData>
      <sheetData sheetId="23">
        <row r="1">
          <cell r="C1">
            <v>0</v>
          </cell>
        </row>
      </sheetData>
      <sheetData sheetId="24">
        <row r="1">
          <cell r="C1">
            <v>0</v>
          </cell>
        </row>
      </sheetData>
      <sheetData sheetId="25">
        <row r="1">
          <cell r="C1">
            <v>0</v>
          </cell>
        </row>
      </sheetData>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ow r="1">
          <cell r="C1">
            <v>0</v>
          </cell>
        </row>
      </sheetData>
      <sheetData sheetId="95"/>
      <sheetData sheetId="96"/>
      <sheetData sheetId="97"/>
      <sheetData sheetId="98"/>
      <sheetData sheetId="99"/>
      <sheetData sheetId="10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2"/>
      <sheetName val="5,9 (2)"/>
      <sheetName val="5,10 (2)"/>
      <sheetName val="5,28"/>
      <sheetName val="5,27"/>
      <sheetName val="5,25"/>
      <sheetName val="5,24"/>
      <sheetName val="6,41"/>
      <sheetName val="3,39"/>
      <sheetName val="5,23"/>
      <sheetName val="3,38"/>
      <sheetName val="6,40"/>
      <sheetName val="3,37"/>
      <sheetName val="2,43"/>
      <sheetName val="2,44"/>
      <sheetName val="2,42"/>
      <sheetName val="6,39"/>
      <sheetName val="6,43"/>
      <sheetName val="5,29"/>
      <sheetName val="6,44"/>
      <sheetName val="2,45"/>
      <sheetName val="5,30"/>
      <sheetName val="5,31"/>
      <sheetName val="5,32"/>
      <sheetName val="5,33"/>
      <sheetName val="2,46"/>
      <sheetName val="2,47"/>
      <sheetName val="2,48"/>
      <sheetName val="2,49"/>
      <sheetName val="2,50"/>
      <sheetName val="3,40"/>
      <sheetName val="3,41"/>
      <sheetName val="3,42"/>
      <sheetName val="3,43"/>
      <sheetName val="FORMULARIO DE PRECIOS UNITARIOS"/>
      <sheetName val="MATERIALES Y RECURSOS"/>
      <sheetName val="Hoja2"/>
      <sheetName val="1,012"/>
      <sheetName val="1.1"/>
      <sheetName val="1.5"/>
      <sheetName val="1.6"/>
      <sheetName val="1.7"/>
      <sheetName val="1.8"/>
      <sheetName val="1.9"/>
      <sheetName val="1.10"/>
      <sheetName val="1.11"/>
      <sheetName val="2.1"/>
      <sheetName val="2.2"/>
      <sheetName val="2.6"/>
      <sheetName val="2,9"/>
      <sheetName val="1,0001"/>
      <sheetName val="3,04"/>
      <sheetName val="3,08"/>
      <sheetName val="4,01"/>
      <sheetName val="4,04"/>
      <sheetName val="5,09"/>
      <sheetName val="1,01"/>
      <sheetName val="1,001"/>
      <sheetName val="1,002"/>
      <sheetName val="2,001"/>
      <sheetName val="3,003"/>
      <sheetName val="3,005"/>
      <sheetName val="4,003"/>
      <sheetName val="1,02"/>
      <sheetName val="3,002"/>
      <sheetName val="3,007"/>
      <sheetName val="3,008"/>
      <sheetName val="3,44"/>
      <sheetName val="3,45"/>
      <sheetName val="4,004"/>
      <sheetName val="4,005"/>
      <sheetName val="4,006"/>
      <sheetName val="4,007"/>
      <sheetName val="4,008"/>
      <sheetName val="4,009"/>
      <sheetName val="4,012"/>
      <sheetName val="4,013"/>
      <sheetName val="5,002"/>
      <sheetName val="5,003"/>
      <sheetName val="7,001"/>
      <sheetName val="5,006"/>
      <sheetName val="5,009"/>
      <sheetName val="3,26"/>
      <sheetName val="6,34"/>
      <sheetName val="6,35"/>
      <sheetName val="6,32"/>
      <sheetName val="6,31"/>
      <sheetName val="6,30"/>
      <sheetName val="6,29"/>
      <sheetName val="6,28"/>
      <sheetName val="6,27"/>
      <sheetName val="6,26"/>
      <sheetName val="6,25"/>
      <sheetName val="6,24"/>
      <sheetName val="6,23"/>
      <sheetName val="6,22"/>
      <sheetName val="6,21"/>
      <sheetName val="6,20"/>
      <sheetName val="6,19"/>
      <sheetName val="6,18"/>
      <sheetName val="6,17"/>
      <sheetName val="6,16"/>
      <sheetName val="6,15"/>
      <sheetName val="6,14"/>
      <sheetName val="6,13"/>
      <sheetName val="6,12"/>
      <sheetName val="6,11"/>
      <sheetName val="6,10"/>
      <sheetName val="6,9"/>
      <sheetName val="6,8"/>
      <sheetName val="6,7"/>
      <sheetName val="6,6"/>
      <sheetName val="6,5"/>
      <sheetName val="6,4"/>
      <sheetName val="6,3"/>
      <sheetName val="6,2 (2)"/>
      <sheetName val="6,2"/>
      <sheetName val="6,1"/>
      <sheetName val="5,22"/>
      <sheetName val="5,21"/>
      <sheetName val="5,20"/>
      <sheetName val="5,19"/>
      <sheetName val="5,18"/>
      <sheetName val="5,17"/>
      <sheetName val="5,16"/>
      <sheetName val="5,15"/>
      <sheetName val="5,14"/>
      <sheetName val="5,13"/>
      <sheetName val="5,12"/>
      <sheetName val="5,11"/>
      <sheetName val="5,10"/>
      <sheetName val="5,9"/>
      <sheetName val="5,8"/>
      <sheetName val="5,7"/>
      <sheetName val="5,6"/>
      <sheetName val="5,5"/>
      <sheetName val="5,4"/>
      <sheetName val="5,3 (2)"/>
      <sheetName val="5,3"/>
      <sheetName val="5,2 (3)"/>
      <sheetName val="5,2 (2)"/>
      <sheetName val="5,2"/>
      <sheetName val="5,1"/>
      <sheetName val="4,11"/>
      <sheetName val="4,10"/>
      <sheetName val="4,9"/>
      <sheetName val="4,8"/>
      <sheetName val="4,7"/>
      <sheetName val="4,6"/>
      <sheetName val="4,5"/>
      <sheetName val="4,4"/>
      <sheetName val="4,3"/>
      <sheetName val="4,2"/>
      <sheetName val="4,1"/>
      <sheetName val="3,36"/>
      <sheetName val="3,35"/>
      <sheetName val="3,34"/>
      <sheetName val="3,33"/>
      <sheetName val="3,32"/>
      <sheetName val="3,31"/>
      <sheetName val="3,30"/>
      <sheetName val="3,29"/>
      <sheetName val="3,28"/>
      <sheetName val="3,27"/>
      <sheetName val="3,25"/>
      <sheetName val="3,24"/>
      <sheetName val="3,23"/>
      <sheetName val="3,22"/>
      <sheetName val="3,21"/>
      <sheetName val="3,20"/>
      <sheetName val="3,19"/>
      <sheetName val="3,18"/>
      <sheetName val="3,17"/>
      <sheetName val="3,16"/>
      <sheetName val="3,15"/>
      <sheetName val="3,14"/>
      <sheetName val="3,13"/>
      <sheetName val="3,12"/>
      <sheetName val="3,11"/>
      <sheetName val="3,10"/>
      <sheetName val="3,9"/>
      <sheetName val="3,8"/>
      <sheetName val="3,7"/>
      <sheetName val="3,6"/>
      <sheetName val="3,5"/>
      <sheetName val="3,4"/>
      <sheetName val="3,3"/>
      <sheetName val="3,2"/>
      <sheetName val="3,1"/>
      <sheetName val="2,2,9"/>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1,20"/>
      <sheetName val="2,01"/>
      <sheetName val="2,02"/>
      <sheetName val="2,03"/>
      <sheetName val="2,04 "/>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B5" t="str">
            <v>Accesorios prefabricados para canaleta 12x5cm (Curvas, TEE, Derivaciones, etc)</v>
          </cell>
          <cell r="C5" t="str">
            <v>un</v>
          </cell>
          <cell r="D5">
            <v>24000.80300172414</v>
          </cell>
          <cell r="E5">
            <v>4560.1525703275865</v>
          </cell>
          <cell r="F5">
            <v>28560.955572051727</v>
          </cell>
          <cell r="G5">
            <v>1.0625</v>
          </cell>
        </row>
        <row r="6">
          <cell r="B6" t="str">
            <v>Accesorios tubería EMT</v>
          </cell>
          <cell r="C6">
            <v>0</v>
          </cell>
          <cell r="D6">
            <v>2206.7080000000001</v>
          </cell>
          <cell r="E6">
            <v>419.27452</v>
          </cell>
          <cell r="F6">
            <v>2625.98252</v>
          </cell>
          <cell r="G6">
            <v>0</v>
          </cell>
        </row>
        <row r="7">
          <cell r="B7" t="str">
            <v>Accesorios tuberia PVC de 3/4 " y 1"</v>
          </cell>
          <cell r="C7">
            <v>0</v>
          </cell>
          <cell r="D7">
            <v>662.01239999999996</v>
          </cell>
          <cell r="E7">
            <v>125.78235599999999</v>
          </cell>
          <cell r="F7">
            <v>787.79475600000001</v>
          </cell>
          <cell r="G7">
            <v>0</v>
          </cell>
        </row>
        <row r="8">
          <cell r="B8" t="str">
            <v>Accesorios y elementos de fijación (Chazo+tornillo+arandela)</v>
          </cell>
          <cell r="C8" t="str">
            <v>UN</v>
          </cell>
          <cell r="D8">
            <v>1331.6341379310345</v>
          </cell>
          <cell r="E8">
            <v>253.01048620689656</v>
          </cell>
          <cell r="F8">
            <v>1584.644624137931</v>
          </cell>
          <cell r="G8">
            <v>0.3</v>
          </cell>
        </row>
        <row r="9">
          <cell r="B9" t="str">
            <v>Accesorios y elementos de fijación tomacorrientes</v>
          </cell>
          <cell r="C9">
            <v>0</v>
          </cell>
          <cell r="D9">
            <v>1103.354</v>
          </cell>
          <cell r="E9">
            <v>209.63726</v>
          </cell>
          <cell r="F9">
            <v>1312.99126</v>
          </cell>
          <cell r="G9">
            <v>0</v>
          </cell>
        </row>
        <row r="10">
          <cell r="B10" t="str">
            <v>ACCESORIOS VARIOS SALIDAS ELECTRICAS (CINTA AISLASTE, AMARRAS PLASTICAS, ANILLOS).</v>
          </cell>
          <cell r="C10" t="str">
            <v>GB</v>
          </cell>
          <cell r="D10">
            <v>285.35017241379313</v>
          </cell>
          <cell r="E10">
            <v>54.216532758620694</v>
          </cell>
          <cell r="F10">
            <v>339.56670517241383</v>
          </cell>
          <cell r="G10">
            <v>0.1</v>
          </cell>
        </row>
        <row r="11">
          <cell r="B11" t="str">
            <v>Accesorios, correillas, conectores y marcaciones para alambres y cables en alimentadores</v>
          </cell>
          <cell r="C11" t="str">
            <v>GB</v>
          </cell>
          <cell r="D11">
            <v>4413.4160000000002</v>
          </cell>
          <cell r="E11">
            <v>838.54903999999999</v>
          </cell>
          <cell r="F11">
            <v>5251.96504</v>
          </cell>
          <cell r="G11">
            <v>0</v>
          </cell>
        </row>
        <row r="12">
          <cell r="B12" t="str">
            <v>Arena, cemento, estuco, pintura para efectuar resanes.</v>
          </cell>
          <cell r="C12">
            <v>0</v>
          </cell>
          <cell r="D12">
            <v>25744.926666666663</v>
          </cell>
          <cell r="E12">
            <v>4891.5360666666656</v>
          </cell>
          <cell r="F12">
            <v>30636.462733333326</v>
          </cell>
          <cell r="G12">
            <v>0</v>
          </cell>
        </row>
        <row r="13">
          <cell r="B13" t="str">
            <v>Actualización de planos</v>
          </cell>
          <cell r="C13" t="str">
            <v>Un</v>
          </cell>
          <cell r="D13">
            <v>55167.7</v>
          </cell>
          <cell r="E13">
            <v>10481.862999999999</v>
          </cell>
          <cell r="F13">
            <v>65649.562999999995</v>
          </cell>
          <cell r="G13">
            <v>0</v>
          </cell>
        </row>
        <row r="14">
          <cell r="B14" t="str">
            <v>Anillos de marcación y cintillas impresora térmica.</v>
          </cell>
          <cell r="C14">
            <v>0</v>
          </cell>
          <cell r="D14">
            <v>2758.3849999999998</v>
          </cell>
          <cell r="E14">
            <v>524.09314999999992</v>
          </cell>
          <cell r="F14">
            <v>3282.4781499999999</v>
          </cell>
          <cell r="G14">
            <v>0</v>
          </cell>
        </row>
        <row r="15">
          <cell r="B15" t="str">
            <v>Marcación anillos y  cinta adhesiva</v>
          </cell>
          <cell r="C15">
            <v>0</v>
          </cell>
          <cell r="D15">
            <v>1324.0247999999999</v>
          </cell>
          <cell r="E15">
            <v>251.56471199999999</v>
          </cell>
          <cell r="F15">
            <v>1575.589512</v>
          </cell>
          <cell r="G15">
            <v>0</v>
          </cell>
        </row>
        <row r="16">
          <cell r="B16" t="str">
            <v xml:space="preserve">Marcaciones con cinta color naranja </v>
          </cell>
          <cell r="C16">
            <v>0</v>
          </cell>
          <cell r="D16">
            <v>110.33539999999999</v>
          </cell>
          <cell r="E16">
            <v>20.963725999999998</v>
          </cell>
          <cell r="F16">
            <v>131.299126</v>
          </cell>
          <cell r="G16">
            <v>0</v>
          </cell>
        </row>
        <row r="17">
          <cell r="B17" t="str">
            <v>Marcaciones en plaquetas PVC de los cables de la acometida</v>
          </cell>
          <cell r="C17">
            <v>0</v>
          </cell>
          <cell r="D17">
            <v>5516.7699999999995</v>
          </cell>
          <cell r="E17">
            <v>1048.1862999999998</v>
          </cell>
          <cell r="F17">
            <v>6564.9562999999998</v>
          </cell>
          <cell r="G17">
            <v>0</v>
          </cell>
        </row>
        <row r="18">
          <cell r="B18" t="str">
            <v>Marcaciones generales en placas PVC, cinta adhesiva con impresora térmica y anillos de marcación.</v>
          </cell>
          <cell r="C18">
            <v>0</v>
          </cell>
          <cell r="D18">
            <v>88268.319999999992</v>
          </cell>
          <cell r="E18">
            <v>16770.980799999998</v>
          </cell>
          <cell r="F18">
            <v>105039.3008</v>
          </cell>
          <cell r="G18">
            <v>0</v>
          </cell>
        </row>
        <row r="19">
          <cell r="B19" t="str">
            <v>Marcación tableros con placa en acrílico.</v>
          </cell>
          <cell r="C19" t="str">
            <v>UN</v>
          </cell>
          <cell r="D19">
            <v>13240.248</v>
          </cell>
          <cell r="E19">
            <v>2515.6471200000001</v>
          </cell>
          <cell r="F19">
            <v>15755.895119999999</v>
          </cell>
          <cell r="G19">
            <v>0.1</v>
          </cell>
        </row>
        <row r="20">
          <cell r="B20" t="str">
            <v>Obra civil instalación tablero 12 circuitos.</v>
          </cell>
          <cell r="C20">
            <v>0</v>
          </cell>
          <cell r="D20">
            <v>22067.079999999998</v>
          </cell>
          <cell r="E20">
            <v>4192.7451999999994</v>
          </cell>
          <cell r="F20">
            <v>26259.825199999999</v>
          </cell>
          <cell r="G20">
            <v>0</v>
          </cell>
        </row>
        <row r="21">
          <cell r="B21" t="str">
            <v>Obra civil instalación tablero 36 circuitos.</v>
          </cell>
          <cell r="C21">
            <v>0</v>
          </cell>
          <cell r="D21">
            <v>22067.079999999998</v>
          </cell>
          <cell r="E21">
            <v>4192.7451999999994</v>
          </cell>
          <cell r="F21">
            <v>26259.825199999999</v>
          </cell>
          <cell r="G21">
            <v>0.05</v>
          </cell>
        </row>
        <row r="22">
          <cell r="B22" t="str">
            <v>Brecha, llenos, baldosa y acabados.</v>
          </cell>
          <cell r="C22">
            <v>0</v>
          </cell>
          <cell r="D22">
            <v>66201.239999999991</v>
          </cell>
          <cell r="E22">
            <v>12578.235599999998</v>
          </cell>
          <cell r="F22">
            <v>78779.475599999991</v>
          </cell>
          <cell r="G22">
            <v>0</v>
          </cell>
        </row>
        <row r="23">
          <cell r="B23" t="str">
            <v>BANDEJAS, SOPORTES Y CANALETAS</v>
          </cell>
          <cell r="C23">
            <v>0</v>
          </cell>
          <cell r="D23">
            <v>0</v>
          </cell>
          <cell r="E23">
            <v>0</v>
          </cell>
          <cell r="F23">
            <v>0</v>
          </cell>
          <cell r="G23">
            <v>0</v>
          </cell>
        </row>
        <row r="24">
          <cell r="B24" t="str">
            <v>BANDEJA PORTACABLE SEMIPESADA 10 x 8 x 2.4m GALVANIZADA</v>
          </cell>
          <cell r="C24" t="str">
            <v>ML</v>
          </cell>
          <cell r="D24">
            <v>80168.769069046102</v>
          </cell>
          <cell r="E24">
            <v>15232.066123118759</v>
          </cell>
          <cell r="F24">
            <v>95400.835192164857</v>
          </cell>
          <cell r="G24">
            <v>8.5380000000000003</v>
          </cell>
        </row>
        <row r="25">
          <cell r="B25" t="str">
            <v>BANDEJA PORTACABLE SEMIPESADA 20 x 8 x 2.4m GALVANIZADA</v>
          </cell>
          <cell r="C25" t="str">
            <v>ML</v>
          </cell>
          <cell r="D25">
            <v>87195.172781216577</v>
          </cell>
          <cell r="E25">
            <v>16567.08282843115</v>
          </cell>
          <cell r="F25">
            <v>103762.25560964772</v>
          </cell>
          <cell r="G25">
            <v>9.7629999999999999</v>
          </cell>
        </row>
        <row r="26">
          <cell r="B26" t="str">
            <v>BANDEJA PORTACABLE SEMIPESADA 30 x 8 x 2.4m GALVANIZADA</v>
          </cell>
          <cell r="C26" t="str">
            <v>ML</v>
          </cell>
          <cell r="D26">
            <v>95483.116689331582</v>
          </cell>
          <cell r="E26">
            <v>18141.792170973</v>
          </cell>
          <cell r="F26">
            <v>113624.90886030458</v>
          </cell>
          <cell r="G26">
            <v>10.988</v>
          </cell>
        </row>
        <row r="27">
          <cell r="B27" t="str">
            <v>BANDEJA PORTACABLE SEMIPESADA 40 x 8 x 2.4m GALVANIZADA</v>
          </cell>
          <cell r="C27" t="str">
            <v>ML</v>
          </cell>
          <cell r="D27">
            <v>104059.47963852681</v>
          </cell>
          <cell r="E27">
            <v>19771.301131320095</v>
          </cell>
          <cell r="F27">
            <v>123830.78076984691</v>
          </cell>
          <cell r="G27">
            <v>12.212999999999999</v>
          </cell>
        </row>
        <row r="28">
          <cell r="B28" t="str">
            <v>BANDEJA PORTACABLE SEMIPESADA 50 x 8 x 2.4m GALVANIZADA</v>
          </cell>
          <cell r="C28" t="str">
            <v>ML</v>
          </cell>
          <cell r="D28">
            <v>112191.48967483826</v>
          </cell>
          <cell r="E28">
            <v>21316.383038219268</v>
          </cell>
          <cell r="F28">
            <v>133507.87271305753</v>
          </cell>
          <cell r="G28">
            <v>13.438000000000001</v>
          </cell>
        </row>
        <row r="29">
          <cell r="B29" t="str">
            <v>BANDEJA PORTACABLE SEMIPESADA 60 x 8 x 2.4m GALVANIZADA</v>
          </cell>
          <cell r="C29" t="str">
            <v>ML</v>
          </cell>
          <cell r="D29">
            <v>120237.9119469267</v>
          </cell>
          <cell r="E29">
            <v>22845.203269916074</v>
          </cell>
          <cell r="F29">
            <v>143083.11521684277</v>
          </cell>
          <cell r="G29">
            <v>14.663</v>
          </cell>
        </row>
        <row r="30">
          <cell r="B30" t="str">
            <v>CRUZ BANDEJA SEMIPESADA 10 x 8 GALVANIZADA</v>
          </cell>
          <cell r="C30" t="str">
            <v>UN</v>
          </cell>
          <cell r="D30">
            <v>68862.97714572557</v>
          </cell>
          <cell r="E30">
            <v>13083.965657687859</v>
          </cell>
          <cell r="F30">
            <v>81946.942803413433</v>
          </cell>
          <cell r="G30">
            <v>3.2250000000000001</v>
          </cell>
        </row>
        <row r="31">
          <cell r="B31" t="str">
            <v>CRUZ BANDEJA SEMIPESADA 20 x 8 GALVANIZADA</v>
          </cell>
          <cell r="C31" t="str">
            <v>UN</v>
          </cell>
          <cell r="D31">
            <v>73270.160785646949</v>
          </cell>
          <cell r="E31">
            <v>13921.33054927292</v>
          </cell>
          <cell r="F31">
            <v>87191.491334919876</v>
          </cell>
          <cell r="G31">
            <v>3.6339999999999999</v>
          </cell>
        </row>
        <row r="32">
          <cell r="B32" t="str">
            <v>CRUZ BANDEJA SEMIPESADA 30 x 8 GALVANIZADA</v>
          </cell>
          <cell r="C32" t="str">
            <v>UN</v>
          </cell>
          <cell r="D32">
            <v>79915.523081756124</v>
          </cell>
          <cell r="E32">
            <v>15183.949385533664</v>
          </cell>
          <cell r="F32">
            <v>95099.472467289786</v>
          </cell>
          <cell r="G32">
            <v>4.1950000000000003</v>
          </cell>
        </row>
        <row r="33">
          <cell r="B33" t="str">
            <v>CRUZ BANDEJA SEMIPESADA 40 x 8 GALVANIZADA</v>
          </cell>
          <cell r="C33" t="str">
            <v>UN</v>
          </cell>
          <cell r="D33">
            <v>88256.226570556537</v>
          </cell>
          <cell r="E33">
            <v>16768.683048405743</v>
          </cell>
          <cell r="F33">
            <v>105024.90961896228</v>
          </cell>
          <cell r="G33">
            <v>4.859</v>
          </cell>
        </row>
        <row r="34">
          <cell r="B34" t="str">
            <v>CRUZ BANDEJA SEMIPESADA 50 x 8 GALVANIZADA</v>
          </cell>
          <cell r="C34" t="str">
            <v>UN</v>
          </cell>
          <cell r="D34">
            <v>95390.494314350522</v>
          </cell>
          <cell r="E34">
            <v>18124.1939197266</v>
          </cell>
          <cell r="F34">
            <v>113514.68823407713</v>
          </cell>
          <cell r="G34">
            <v>5.3289999999999997</v>
          </cell>
        </row>
        <row r="35">
          <cell r="B35" t="str">
            <v>CRUZ BANDEJA SEMIPESADA 60 x 8 GALVANIZADA</v>
          </cell>
          <cell r="C35" t="str">
            <v>UN</v>
          </cell>
          <cell r="D35">
            <v>104265.8282207631</v>
          </cell>
          <cell r="E35">
            <v>19810.50736194499</v>
          </cell>
          <cell r="F35">
            <v>124076.3355827081</v>
          </cell>
          <cell r="G35">
            <v>6.1859999999999999</v>
          </cell>
        </row>
        <row r="36">
          <cell r="B36" t="str">
            <v>CURVA HORIZONTAL BANDEJA SEMIPESADA 10 x 8 GALVANIZADA ANG. 90°</v>
          </cell>
          <cell r="C36" t="str">
            <v>UN</v>
          </cell>
          <cell r="D36">
            <v>37357.300430650444</v>
          </cell>
          <cell r="E36">
            <v>7097.8870818235846</v>
          </cell>
          <cell r="F36">
            <v>44455.187512474033</v>
          </cell>
          <cell r="G36">
            <v>2.339</v>
          </cell>
        </row>
        <row r="37">
          <cell r="B37" t="str">
            <v>CURVA HORIZONTAL BANDEJA SEMIPESADA 20 x 8 GALVANIZADA ANG. 90°</v>
          </cell>
          <cell r="C37" t="str">
            <v>UN</v>
          </cell>
          <cell r="D37">
            <v>42458.565665366579</v>
          </cell>
          <cell r="E37">
            <v>8067.1274764196505</v>
          </cell>
          <cell r="F37">
            <v>50525.693141786229</v>
          </cell>
          <cell r="G37">
            <v>2.8119999999999998</v>
          </cell>
        </row>
        <row r="38">
          <cell r="B38" t="str">
            <v>CURVA HORIZONTAL BANDEJA SEMIPESADA 30 x 8 GALVANIZADA ANG. 90°</v>
          </cell>
          <cell r="C38" t="str">
            <v>UN</v>
          </cell>
          <cell r="D38">
            <v>47739.213474413111</v>
          </cell>
          <cell r="E38">
            <v>9070.4505601384917</v>
          </cell>
          <cell r="F38">
            <v>56809.664034551606</v>
          </cell>
          <cell r="G38">
            <v>3.2850000000000001</v>
          </cell>
        </row>
        <row r="39">
          <cell r="B39" t="str">
            <v>CURVA HORIZONTAL BANDEJA SEMIPESADA 40 x 8 GALVANIZADA ANG. 90°</v>
          </cell>
          <cell r="C39" t="str">
            <v>UN</v>
          </cell>
          <cell r="D39">
            <v>53797.1857722247</v>
          </cell>
          <cell r="E39">
            <v>10221.465296722694</v>
          </cell>
          <cell r="F39">
            <v>64018.651068947394</v>
          </cell>
          <cell r="G39">
            <v>3.9630000000000001</v>
          </cell>
        </row>
        <row r="40">
          <cell r="B40" t="str">
            <v>CURVA HORIZONTAL BANDEJA SEMIPESADA 50 x 8 GALVANIZADA ANG. 90°</v>
          </cell>
          <cell r="C40" t="str">
            <v>UN</v>
          </cell>
          <cell r="D40">
            <v>62054.646367054789</v>
          </cell>
          <cell r="E40">
            <v>11790.382809740409</v>
          </cell>
          <cell r="F40">
            <v>73845.0291767952</v>
          </cell>
          <cell r="G40">
            <v>4.7430000000000003</v>
          </cell>
        </row>
        <row r="41">
          <cell r="B41" t="str">
            <v>CURVA HORIZONTAL BANDEJA SEMIPESADA 60 x 8 GALVANIZADA ANG. 90°</v>
          </cell>
          <cell r="C41" t="str">
            <v>UN</v>
          </cell>
          <cell r="D41">
            <v>71958.205879269706</v>
          </cell>
          <cell r="E41">
            <v>13672.059117061244</v>
          </cell>
          <cell r="F41">
            <v>85630.264996330952</v>
          </cell>
          <cell r="G41">
            <v>5.3179999999999996</v>
          </cell>
        </row>
        <row r="42">
          <cell r="B42" t="str">
            <v>CURVA VERTICAL INT o EXT BANDEJA SEMIPESADA 10 X 8 A 90° GALV</v>
          </cell>
          <cell r="C42" t="str">
            <v>UN</v>
          </cell>
          <cell r="D42">
            <v>37023.15641964283</v>
          </cell>
          <cell r="E42">
            <v>7034.3997197321378</v>
          </cell>
          <cell r="F42">
            <v>44057.556139374967</v>
          </cell>
          <cell r="G42">
            <v>2.19</v>
          </cell>
        </row>
        <row r="43">
          <cell r="B43" t="str">
            <v>CURVA VERTICAL INT o EXT BANDEJA SEMIPESADA 20 X 8 A 90° GALV</v>
          </cell>
          <cell r="C43" t="str">
            <v>UN</v>
          </cell>
          <cell r="D43">
            <v>39110.090944532451</v>
          </cell>
          <cell r="E43">
            <v>7430.9172794611659</v>
          </cell>
          <cell r="F43">
            <v>46541.008223993616</v>
          </cell>
          <cell r="G43">
            <v>2.3940000000000001</v>
          </cell>
        </row>
        <row r="44">
          <cell r="B44" t="str">
            <v>CURVA VERTICAL INT o EXT BANDEJA SEMIPESADA 30 X 8 A 90° GALV</v>
          </cell>
          <cell r="C44" t="str">
            <v>UN</v>
          </cell>
          <cell r="D44">
            <v>41637.861076926834</v>
          </cell>
          <cell r="E44">
            <v>7911.193604616099</v>
          </cell>
          <cell r="F44">
            <v>49549.054681542933</v>
          </cell>
          <cell r="G44">
            <v>2.5979999999999999</v>
          </cell>
        </row>
        <row r="45">
          <cell r="B45" t="str">
            <v>CURVA VERTICAL INT o EXT BANDEJA SEMIPESADA 40 X 8 A 90° GALV</v>
          </cell>
          <cell r="C45" t="str">
            <v>UN</v>
          </cell>
          <cell r="D45">
            <v>44055.422307445035</v>
          </cell>
          <cell r="E45">
            <v>8370.5302384145562</v>
          </cell>
          <cell r="F45">
            <v>52425.952545859589</v>
          </cell>
          <cell r="G45">
            <v>2.802</v>
          </cell>
        </row>
        <row r="46">
          <cell r="B46" t="str">
            <v>CURVA VERTICAL INT o EXT BANDEJA SEMIPESADA 50 X 8 A 90° GALV</v>
          </cell>
          <cell r="C46" t="str">
            <v>UN</v>
          </cell>
          <cell r="D46">
            <v>46679.332120199506</v>
          </cell>
          <cell r="E46">
            <v>8869.0731028379068</v>
          </cell>
          <cell r="F46">
            <v>55548.405223037415</v>
          </cell>
          <cell r="G46">
            <v>3.0059999999999998</v>
          </cell>
        </row>
        <row r="47">
          <cell r="B47" t="str">
            <v>CURVA VERTICAL INT o EXT BANDEJA SEMIPESADA 60 X 8 A 90° GALV</v>
          </cell>
          <cell r="C47" t="str">
            <v>UN</v>
          </cell>
          <cell r="D47">
            <v>49046.478640284971</v>
          </cell>
          <cell r="E47">
            <v>9318.8309416541451</v>
          </cell>
          <cell r="F47">
            <v>58365.309581939116</v>
          </cell>
          <cell r="G47">
            <v>3.2109999999999999</v>
          </cell>
        </row>
        <row r="48">
          <cell r="B48" t="str">
            <v>REDUCCION SIMETRICA, DER. o IZQ. BANDEJA SEMI 20 A 10 x 8 CM GALV</v>
          </cell>
          <cell r="C48" t="str">
            <v>UN</v>
          </cell>
          <cell r="D48">
            <v>29663.781131591084</v>
          </cell>
          <cell r="E48">
            <v>5636.1184150023064</v>
          </cell>
          <cell r="F48">
            <v>35299.899546593391</v>
          </cell>
          <cell r="G48">
            <v>1.621</v>
          </cell>
        </row>
        <row r="49">
          <cell r="B49" t="str">
            <v>REDUCCION SIMETRICA, DER. o IZQ. BANDEJA SEMI 30 A 10 x 8 CM GALV</v>
          </cell>
          <cell r="C49" t="str">
            <v>UN</v>
          </cell>
          <cell r="D49">
            <v>30832.69895255454</v>
          </cell>
          <cell r="E49">
            <v>5858.2128009853623</v>
          </cell>
          <cell r="F49">
            <v>36690.911753539898</v>
          </cell>
          <cell r="G49">
            <v>1.742</v>
          </cell>
        </row>
        <row r="50">
          <cell r="B50" t="str">
            <v>REDUCCION SIMETRICA, DER. o IZQ. BANDEJA SEMI 30 A 20 x 8 CM GALV</v>
          </cell>
          <cell r="C50" t="str">
            <v>UN</v>
          </cell>
          <cell r="D50">
            <v>31237.189071142697</v>
          </cell>
          <cell r="E50">
            <v>5935.0659235171124</v>
          </cell>
          <cell r="F50">
            <v>37172.254994659808</v>
          </cell>
          <cell r="G50">
            <v>1.772</v>
          </cell>
        </row>
        <row r="51">
          <cell r="B51" t="str">
            <v>REDUCCION SIMETRICA, DER. o IZQ. BANDEJA SEMI 40 A 20 x 8 CM GALV</v>
          </cell>
          <cell r="C51" t="str">
            <v>UN</v>
          </cell>
          <cell r="D51">
            <v>32239.621104165515</v>
          </cell>
          <cell r="E51">
            <v>6125.5280097914483</v>
          </cell>
          <cell r="F51">
            <v>38365.149113956963</v>
          </cell>
          <cell r="G51">
            <v>1.895</v>
          </cell>
        </row>
        <row r="52">
          <cell r="B52" t="str">
            <v>REDUCCION SIMETRICA, DER. o IZQ. BANDEJA SEMI 40 A 30 x 8 CM GALV</v>
          </cell>
          <cell r="C52" t="str">
            <v>UN</v>
          </cell>
          <cell r="D52">
            <v>32380.313319326619</v>
          </cell>
          <cell r="E52">
            <v>6152.2595306720577</v>
          </cell>
          <cell r="F52">
            <v>38532.572849998673</v>
          </cell>
          <cell r="G52">
            <v>1.9259999999999999</v>
          </cell>
        </row>
        <row r="53">
          <cell r="B53" t="str">
            <v>REDUCCION SIMETRICA, DER. o IZQ. BANDEJA SEMI 50 A 20 x 8 CM GALV</v>
          </cell>
          <cell r="C53" t="str">
            <v>UN</v>
          </cell>
          <cell r="D53">
            <v>32740.250903113752</v>
          </cell>
          <cell r="E53">
            <v>6220.6476715916133</v>
          </cell>
          <cell r="F53">
            <v>38960.898574705367</v>
          </cell>
          <cell r="G53">
            <v>2.0449999999999999</v>
          </cell>
        </row>
        <row r="54">
          <cell r="B54" t="str">
            <v>REDUCCION SIMETRICA, DER. o IZQ. BANDEJA SEMI 50 A 30 x 8 CM GALV</v>
          </cell>
          <cell r="C54" t="str">
            <v>UN</v>
          </cell>
          <cell r="D54">
            <v>34051.033374364648</v>
          </cell>
          <cell r="E54">
            <v>6469.6963411292836</v>
          </cell>
          <cell r="F54">
            <v>40520.72971549393</v>
          </cell>
          <cell r="G54">
            <v>2.048</v>
          </cell>
        </row>
        <row r="55">
          <cell r="B55" t="str">
            <v>REDUCCION SIMETRICA, DER. o IZQ. BANDEJA SEMI 50 A 40 x 8 CM GALV</v>
          </cell>
          <cell r="C55" t="str">
            <v>UN</v>
          </cell>
          <cell r="D55">
            <v>34432.074790425955</v>
          </cell>
          <cell r="E55">
            <v>6542.0942101809314</v>
          </cell>
          <cell r="F55">
            <v>40974.169000606889</v>
          </cell>
          <cell r="G55">
            <v>2.0790000000000002</v>
          </cell>
        </row>
        <row r="56">
          <cell r="B56" t="str">
            <v>REDUCCION SIMETRICA, DER. o IZQ. BANDEJA SEMI 60 A 20 x 8 CM GALV</v>
          </cell>
          <cell r="C56" t="str">
            <v>UN</v>
          </cell>
          <cell r="D56">
            <v>35486.093969007845</v>
          </cell>
          <cell r="E56">
            <v>6742.3578541114903</v>
          </cell>
          <cell r="F56">
            <v>42228.451823119336</v>
          </cell>
          <cell r="G56">
            <v>2.21</v>
          </cell>
        </row>
        <row r="57">
          <cell r="B57" t="str">
            <v>REDUCCION SIMETRICA, DER. o IZQ. BANDEJA SEMI 60 A 30 x 8 CM GALV</v>
          </cell>
          <cell r="C57" t="str">
            <v>UN</v>
          </cell>
          <cell r="D57">
            <v>35659.614367706534</v>
          </cell>
          <cell r="E57">
            <v>6775.3267298642413</v>
          </cell>
          <cell r="F57">
            <v>42434.941097570772</v>
          </cell>
          <cell r="G57">
            <v>2.198</v>
          </cell>
        </row>
        <row r="58">
          <cell r="B58" t="str">
            <v>REDUCCION SIMETRICA, DER. o IZQ. BANDEJA SEMI 60 A 40 x 8 CM GALV</v>
          </cell>
          <cell r="C58" t="str">
            <v>UN</v>
          </cell>
          <cell r="D58">
            <v>35788.582231604203</v>
          </cell>
          <cell r="E58">
            <v>6799.8306240047987</v>
          </cell>
          <cell r="F58">
            <v>42588.412855609</v>
          </cell>
          <cell r="G58">
            <v>2.2010000000000001</v>
          </cell>
        </row>
        <row r="59">
          <cell r="B59" t="str">
            <v>REDUCCION SIMETRICA, DER. o IZQ. BANDEJA SEMI 60 A 50 x 8 CM GALV</v>
          </cell>
          <cell r="C59" t="str">
            <v>UN</v>
          </cell>
          <cell r="D59">
            <v>36248.176801130452</v>
          </cell>
          <cell r="E59">
            <v>6887.1535922147859</v>
          </cell>
          <cell r="F59">
            <v>43135.330393345241</v>
          </cell>
          <cell r="G59">
            <v>2.2320000000000002</v>
          </cell>
        </row>
        <row r="60">
          <cell r="B60" t="str">
            <v>DUCTO CERRADO 8X30cm CON DIVISIÓN CENTRAL.</v>
          </cell>
          <cell r="C60" t="str">
            <v>ML</v>
          </cell>
          <cell r="D60">
            <v>31272.476562068965</v>
          </cell>
          <cell r="E60">
            <v>5941.7705467931037</v>
          </cell>
          <cell r="F60">
            <v>37214.247108862066</v>
          </cell>
          <cell r="G60">
            <v>6</v>
          </cell>
        </row>
        <row r="61">
          <cell r="B61" t="str">
            <v>BANDEJA CF54X100mm L 1m EZ  CM000071</v>
          </cell>
          <cell r="C61" t="str">
            <v>ML</v>
          </cell>
          <cell r="D61">
            <v>23905.68627758621</v>
          </cell>
          <cell r="E61">
            <v>4542.0803927413799</v>
          </cell>
          <cell r="F61">
            <v>28447.76667032759</v>
          </cell>
          <cell r="G61">
            <v>0.8</v>
          </cell>
        </row>
        <row r="62">
          <cell r="B62" t="str">
            <v>BANDEJA CF54X100mm L 1m GC  CM000073</v>
          </cell>
          <cell r="C62" t="str">
            <v>ML</v>
          </cell>
          <cell r="D62">
            <v>36325.076948275862</v>
          </cell>
          <cell r="E62">
            <v>6901.7646201724137</v>
          </cell>
          <cell r="F62">
            <v>43226.841568448275</v>
          </cell>
          <cell r="G62">
            <v>0.8</v>
          </cell>
        </row>
        <row r="63">
          <cell r="B63" t="str">
            <v>BANDEJA CF54X150mm L 1m EZ  CM000081</v>
          </cell>
          <cell r="C63" t="str">
            <v>ML</v>
          </cell>
          <cell r="D63">
            <v>25555.010274137931</v>
          </cell>
          <cell r="E63">
            <v>4855.4519520862068</v>
          </cell>
          <cell r="F63">
            <v>30410.462226224139</v>
          </cell>
          <cell r="G63">
            <v>1.1000000000000001</v>
          </cell>
        </row>
        <row r="64">
          <cell r="B64" t="str">
            <v>BANDEJA CF54X150mm L 1m EZ  CM000081</v>
          </cell>
          <cell r="C64" t="str">
            <v>ML</v>
          </cell>
          <cell r="D64">
            <v>27105.412877586208</v>
          </cell>
          <cell r="E64">
            <v>5150.0284467413794</v>
          </cell>
          <cell r="F64">
            <v>32255.441324327589</v>
          </cell>
          <cell r="G64">
            <v>1.1000000000000001</v>
          </cell>
        </row>
        <row r="65">
          <cell r="B65" t="str">
            <v>BANDEJA CF54X150mm L 1m GC  CM000083</v>
          </cell>
          <cell r="C65" t="str">
            <v>ML</v>
          </cell>
          <cell r="D65">
            <v>38493.738258620666</v>
          </cell>
          <cell r="E65">
            <v>7313.8102691379263</v>
          </cell>
          <cell r="F65">
            <v>45807.54852775859</v>
          </cell>
          <cell r="G65">
            <v>1.1000000000000001</v>
          </cell>
        </row>
        <row r="66">
          <cell r="B66" t="str">
            <v>BANDEJA CF54X200mm L 1m EZ  CM000091</v>
          </cell>
          <cell r="C66" t="str">
            <v>ML</v>
          </cell>
          <cell r="D66">
            <v>36017.887975999998</v>
          </cell>
          <cell r="E66">
            <v>6843.3987154400002</v>
          </cell>
          <cell r="F66">
            <v>42861.28669144</v>
          </cell>
          <cell r="G66">
            <v>1.4</v>
          </cell>
        </row>
        <row r="67">
          <cell r="B67" t="str">
            <v>BANDEJA CF54X200mm L 1m GC  CM000093</v>
          </cell>
          <cell r="C67" t="str">
            <v>ML</v>
          </cell>
          <cell r="D67">
            <v>0</v>
          </cell>
          <cell r="E67">
            <v>0</v>
          </cell>
          <cell r="F67">
            <v>0</v>
          </cell>
          <cell r="G67">
            <v>0</v>
          </cell>
        </row>
        <row r="68">
          <cell r="B68" t="str">
            <v>BANDEJA CF54X300mm L 1m EZ  CM000101</v>
          </cell>
          <cell r="C68" t="str">
            <v>ML</v>
          </cell>
          <cell r="D68">
            <v>51594.164674137937</v>
          </cell>
          <cell r="E68">
            <v>9802.8912880862081</v>
          </cell>
          <cell r="F68">
            <v>61397.055962224142</v>
          </cell>
          <cell r="G68">
            <v>2.2999999999999998</v>
          </cell>
        </row>
        <row r="69">
          <cell r="B69" t="str">
            <v>BANDEJA CF54X300mm L 1m GC  CM000103</v>
          </cell>
          <cell r="C69" t="str">
            <v>ML</v>
          </cell>
          <cell r="D69">
            <v>44172.206689655184</v>
          </cell>
          <cell r="E69">
            <v>8392.7192710344843</v>
          </cell>
          <cell r="F69">
            <v>52564.925960689667</v>
          </cell>
          <cell r="G69">
            <v>2.2999999999999998</v>
          </cell>
        </row>
        <row r="70">
          <cell r="B70" t="str">
            <v>BANDEJA CF54X400mm L 1m EZ  CM000201</v>
          </cell>
          <cell r="C70" t="str">
            <v>ML</v>
          </cell>
          <cell r="D70">
            <v>52535.097355999998</v>
          </cell>
          <cell r="E70">
            <v>9981.6684976399993</v>
          </cell>
          <cell r="F70">
            <v>62516.765853639998</v>
          </cell>
          <cell r="G70">
            <v>3.1</v>
          </cell>
        </row>
        <row r="71">
          <cell r="B71" t="str">
            <v>BANDEJA CF54X400mm L 1m GC  CM000203</v>
          </cell>
          <cell r="C71" t="str">
            <v>ML</v>
          </cell>
          <cell r="D71">
            <v>61435.892120689656</v>
          </cell>
          <cell r="E71">
            <v>11672.819502931035</v>
          </cell>
          <cell r="F71">
            <v>73108.711623620693</v>
          </cell>
          <cell r="G71">
            <v>3.1</v>
          </cell>
        </row>
        <row r="72">
          <cell r="B72" t="str">
            <v>BANDEJA CF54X500mm L 1m EZ  CM000301</v>
          </cell>
          <cell r="C72" t="str">
            <v>ML</v>
          </cell>
          <cell r="D72">
            <v>49460.696551724148</v>
          </cell>
          <cell r="E72">
            <v>9397.5323448275885</v>
          </cell>
          <cell r="F72">
            <v>58858.228896551736</v>
          </cell>
          <cell r="G72">
            <v>0.5</v>
          </cell>
        </row>
        <row r="73">
          <cell r="B73" t="str">
            <v>BANDEJA CF54X600mm L 1m EZ  CM000401</v>
          </cell>
          <cell r="C73" t="str">
            <v>ML</v>
          </cell>
          <cell r="D73">
            <v>55643.283620689661</v>
          </cell>
          <cell r="E73">
            <v>10572.223887931035</v>
          </cell>
          <cell r="F73">
            <v>66215.507508620693</v>
          </cell>
          <cell r="G73">
            <v>4</v>
          </cell>
        </row>
        <row r="74">
          <cell r="B74" t="str">
            <v>TAPA P/BANDEJA TBPG10C20   SUPERIOR</v>
          </cell>
          <cell r="C74">
            <v>0</v>
          </cell>
          <cell r="D74">
            <v>29284.808110250004</v>
          </cell>
          <cell r="E74">
            <v>5564.113540947501</v>
          </cell>
          <cell r="F74">
            <v>34848.921651197503</v>
          </cell>
          <cell r="G74">
            <v>0</v>
          </cell>
        </row>
        <row r="75">
          <cell r="B75" t="str">
            <v>TAPA P/BANDEJA TBPG10C20I  INFERIOR</v>
          </cell>
          <cell r="C75">
            <v>0</v>
          </cell>
          <cell r="D75">
            <v>29284.808110250004</v>
          </cell>
          <cell r="E75">
            <v>5564.113540947501</v>
          </cell>
          <cell r="F75">
            <v>34848.921651197503</v>
          </cell>
          <cell r="G75">
            <v>0</v>
          </cell>
        </row>
        <row r="76">
          <cell r="B76" t="str">
            <v>TAPA P/BANDEJA TBPG20C20   SUPERIOR</v>
          </cell>
          <cell r="C76">
            <v>0</v>
          </cell>
          <cell r="D76">
            <v>45608.930540250018</v>
          </cell>
          <cell r="E76">
            <v>8665.6968026475042</v>
          </cell>
          <cell r="F76">
            <v>54274.627342897526</v>
          </cell>
          <cell r="G76">
            <v>0</v>
          </cell>
        </row>
        <row r="77">
          <cell r="B77" t="str">
            <v>TAPA P/BANDEJA TBPG20C20I  INFERIOR</v>
          </cell>
          <cell r="C77">
            <v>0</v>
          </cell>
          <cell r="D77">
            <v>45608.930540250018</v>
          </cell>
          <cell r="E77">
            <v>8665.6968026475042</v>
          </cell>
          <cell r="F77">
            <v>54274.627342897526</v>
          </cell>
          <cell r="G77">
            <v>0</v>
          </cell>
        </row>
        <row r="78">
          <cell r="B78" t="str">
            <v>TAPA P/BANDEJA TBPG30C20   SUPERIOR</v>
          </cell>
          <cell r="C78">
            <v>0</v>
          </cell>
          <cell r="D78">
            <v>65750.10613325001</v>
          </cell>
          <cell r="E78">
            <v>12492.520165317503</v>
          </cell>
          <cell r="F78">
            <v>78242.626298567513</v>
          </cell>
          <cell r="G78">
            <v>0</v>
          </cell>
        </row>
        <row r="79">
          <cell r="B79" t="str">
            <v>TAPA P/BANDEJA TBPG30C20I  INFERIOR</v>
          </cell>
          <cell r="C79">
            <v>0</v>
          </cell>
          <cell r="D79">
            <v>65750.10613325001</v>
          </cell>
          <cell r="E79">
            <v>12492.520165317503</v>
          </cell>
          <cell r="F79">
            <v>78242.626298567513</v>
          </cell>
          <cell r="G79">
            <v>0</v>
          </cell>
        </row>
        <row r="80">
          <cell r="B80" t="str">
            <v>TAPA P/BANDEJA TBPG40C20   SUPERIOR</v>
          </cell>
          <cell r="C80">
            <v>0</v>
          </cell>
          <cell r="D80">
            <v>85589.376488000038</v>
          </cell>
          <cell r="E80">
            <v>16261.981532720007</v>
          </cell>
          <cell r="F80">
            <v>101851.35802072004</v>
          </cell>
          <cell r="G80">
            <v>0</v>
          </cell>
        </row>
        <row r="81">
          <cell r="B81" t="str">
            <v>TAPA P/BANDEJA TBPG40C20I  INFERIOR</v>
          </cell>
          <cell r="C81">
            <v>0</v>
          </cell>
          <cell r="D81">
            <v>85589.376488000038</v>
          </cell>
          <cell r="E81">
            <v>16261.981532720007</v>
          </cell>
          <cell r="F81">
            <v>101851.35802072004</v>
          </cell>
          <cell r="G81">
            <v>0</v>
          </cell>
        </row>
        <row r="82">
          <cell r="B82" t="str">
            <v>TAPA P/BANDEJA TBPG60C20   SUPERIOR</v>
          </cell>
          <cell r="C82">
            <v>0</v>
          </cell>
          <cell r="D82">
            <v>113798.5523675</v>
          </cell>
          <cell r="E82">
            <v>21621.724949825002</v>
          </cell>
          <cell r="F82">
            <v>135420.277317325</v>
          </cell>
          <cell r="G82">
            <v>0</v>
          </cell>
        </row>
        <row r="83">
          <cell r="B83" t="str">
            <v>CANALETA 12x5CM x2.4m</v>
          </cell>
          <cell r="C83" t="str">
            <v>ML</v>
          </cell>
          <cell r="D83">
            <v>85011.523365517249</v>
          </cell>
          <cell r="E83">
            <v>16152.189439448277</v>
          </cell>
          <cell r="F83">
            <v>101163.71280496553</v>
          </cell>
          <cell r="G83">
            <v>8.5</v>
          </cell>
        </row>
        <row r="84">
          <cell r="B84" t="str">
            <v>CANALETA 11x5CM x2.4m tapa presión</v>
          </cell>
          <cell r="C84" t="str">
            <v>ML</v>
          </cell>
          <cell r="D84">
            <v>54941.512430000002</v>
          </cell>
          <cell r="E84">
            <v>10438.887361700001</v>
          </cell>
          <cell r="F84">
            <v>65380.399791700002</v>
          </cell>
          <cell r="G84">
            <v>9.5</v>
          </cell>
        </row>
        <row r="85">
          <cell r="B85" t="str">
            <v>CANALETA 16x5CM x2.4m</v>
          </cell>
          <cell r="C85" t="str">
            <v>ML</v>
          </cell>
          <cell r="D85">
            <v>110559.38086200001</v>
          </cell>
          <cell r="E85">
            <v>21006.282363780003</v>
          </cell>
          <cell r="F85">
            <v>131565.66322578001</v>
          </cell>
          <cell r="G85">
            <v>9.5</v>
          </cell>
        </row>
        <row r="86">
          <cell r="B86" t="str">
            <v>CANALETA 4x4CM</v>
          </cell>
          <cell r="C86">
            <v>0</v>
          </cell>
          <cell r="D86">
            <v>22067.079999999998</v>
          </cell>
          <cell r="E86">
            <v>4192.7451999999994</v>
          </cell>
          <cell r="F86">
            <v>26259.825199999999</v>
          </cell>
          <cell r="G86">
            <v>0</v>
          </cell>
        </row>
        <row r="87">
          <cell r="B87" t="str">
            <v>TROQUEL PARA CANALETA 12x5cm</v>
          </cell>
          <cell r="C87" t="str">
            <v>UN</v>
          </cell>
          <cell r="D87">
            <v>6563.0539655172415</v>
          </cell>
          <cell r="E87">
            <v>1246.980253448276</v>
          </cell>
          <cell r="F87">
            <v>7810.0342189655175</v>
          </cell>
          <cell r="G87">
            <v>0.15</v>
          </cell>
        </row>
        <row r="88">
          <cell r="B88" t="str">
            <v>SOPORTE MENSULA CSN 100mm GC  CM556103</v>
          </cell>
          <cell r="C88" t="str">
            <v>UN</v>
          </cell>
          <cell r="D88">
            <v>12341.394956896555</v>
          </cell>
          <cell r="E88">
            <v>2344.8650418103452</v>
          </cell>
          <cell r="F88">
            <v>14686.259998706901</v>
          </cell>
          <cell r="G88">
            <v>1.4</v>
          </cell>
        </row>
        <row r="89">
          <cell r="B89" t="str">
            <v>SOPORTE MENSULA CSN 100mm GS  CM556100</v>
          </cell>
          <cell r="C89" t="str">
            <v>UN</v>
          </cell>
          <cell r="D89">
            <v>7775.7921982758626</v>
          </cell>
          <cell r="E89">
            <v>1477.4005176724138</v>
          </cell>
          <cell r="F89">
            <v>9253.1927159482766</v>
          </cell>
          <cell r="G89">
            <v>1.4</v>
          </cell>
        </row>
        <row r="90">
          <cell r="B90" t="str">
            <v>SOPORTE MENSULA CSN 200mm GC  CM556123</v>
          </cell>
          <cell r="C90" t="str">
            <v>UN</v>
          </cell>
          <cell r="D90">
            <v>13696.808275862069</v>
          </cell>
          <cell r="E90">
            <v>2602.3935724137932</v>
          </cell>
          <cell r="F90">
            <v>16299.201848275863</v>
          </cell>
          <cell r="G90">
            <v>1.8</v>
          </cell>
        </row>
        <row r="91">
          <cell r="B91" t="str">
            <v>SOPORTE MENSULA CSN 200mm GS  CM556120</v>
          </cell>
          <cell r="C91" t="str">
            <v>UN</v>
          </cell>
          <cell r="D91">
            <v>9131.2055172413802</v>
          </cell>
          <cell r="E91">
            <v>1734.9290482758622</v>
          </cell>
          <cell r="F91">
            <v>10866.134565517243</v>
          </cell>
          <cell r="G91">
            <v>1.8</v>
          </cell>
        </row>
        <row r="92">
          <cell r="B92" t="str">
            <v>SOPORTE MENSULA CSN 300mm GC  CM556133</v>
          </cell>
          <cell r="C92" t="str">
            <v>UN</v>
          </cell>
          <cell r="D92">
            <v>16050.947198275864</v>
          </cell>
          <cell r="E92">
            <v>3049.679967672414</v>
          </cell>
          <cell r="F92">
            <v>19100.627165948277</v>
          </cell>
          <cell r="G92">
            <v>2.2000000000000002</v>
          </cell>
        </row>
        <row r="93">
          <cell r="B93" t="str">
            <v>SOPORTE MENSULA CSN 300mm GS  CM556130</v>
          </cell>
          <cell r="C93" t="str">
            <v>UN</v>
          </cell>
          <cell r="D93">
            <v>12912.095301724139</v>
          </cell>
          <cell r="E93">
            <v>2453.2981073275864</v>
          </cell>
          <cell r="F93">
            <v>15365.393409051725</v>
          </cell>
          <cell r="G93">
            <v>2.25</v>
          </cell>
        </row>
        <row r="94">
          <cell r="B94" t="str">
            <v>SOPORTE PIEAMIGO X40cm</v>
          </cell>
          <cell r="C94" t="str">
            <v>UN</v>
          </cell>
          <cell r="D94">
            <v>13732.001463793105</v>
          </cell>
          <cell r="E94">
            <v>2609.0802781206899</v>
          </cell>
          <cell r="F94">
            <v>16341.081741913795</v>
          </cell>
          <cell r="G94">
            <v>0.8</v>
          </cell>
        </row>
        <row r="95">
          <cell r="B95" t="str">
            <v>SOPORTE PELDAÑO 10cm</v>
          </cell>
          <cell r="C95" t="str">
            <v>UN</v>
          </cell>
          <cell r="D95">
            <v>2166.7589758620688</v>
          </cell>
          <cell r="E95">
            <v>411.68420541379311</v>
          </cell>
          <cell r="F95">
            <v>2578.4431812758621</v>
          </cell>
          <cell r="G95">
            <v>0.159</v>
          </cell>
        </row>
        <row r="96">
          <cell r="B96" t="str">
            <v>SOPORTE PELDAÑO 20cm</v>
          </cell>
          <cell r="C96" t="str">
            <v>UN</v>
          </cell>
          <cell r="D96">
            <v>3085.5865310344825</v>
          </cell>
          <cell r="E96">
            <v>586.26144089655168</v>
          </cell>
          <cell r="F96">
            <v>3671.8479719310344</v>
          </cell>
          <cell r="G96">
            <v>0.23799999999999999</v>
          </cell>
        </row>
        <row r="97">
          <cell r="B97" t="str">
            <v>SOPORTE PELDAÑO 30cm</v>
          </cell>
          <cell r="C97" t="str">
            <v>UN</v>
          </cell>
          <cell r="D97">
            <v>4065.2887896551724</v>
          </cell>
          <cell r="E97">
            <v>772.40487003448277</v>
          </cell>
          <cell r="F97">
            <v>4837.6936596896549</v>
          </cell>
          <cell r="G97">
            <v>0.318</v>
          </cell>
        </row>
        <row r="98">
          <cell r="B98" t="str">
            <v>SOPORTE PELDAÑO 40cm</v>
          </cell>
          <cell r="C98" t="str">
            <v>UN</v>
          </cell>
          <cell r="D98">
            <v>5098.256413793104</v>
          </cell>
          <cell r="E98">
            <v>968.66871862068979</v>
          </cell>
          <cell r="F98">
            <v>6066.925132413794</v>
          </cell>
          <cell r="G98">
            <v>0.39700000000000002</v>
          </cell>
        </row>
        <row r="99">
          <cell r="B99" t="str">
            <v>SOPORTE PELDAÑO 50cm</v>
          </cell>
          <cell r="C99" t="str">
            <v>UN</v>
          </cell>
          <cell r="D99">
            <v>6105.5425224137934</v>
          </cell>
          <cell r="E99">
            <v>1160.0530792586208</v>
          </cell>
          <cell r="F99">
            <v>7265.595601672414</v>
          </cell>
          <cell r="G99">
            <v>0.47599999999999998</v>
          </cell>
        </row>
        <row r="100">
          <cell r="B100" t="str">
            <v>SOPORTE PELDAÑO 60cm</v>
          </cell>
          <cell r="C100" t="str">
            <v>UN</v>
          </cell>
          <cell r="D100">
            <v>7115.6821327586213</v>
          </cell>
          <cell r="E100">
            <v>1351.9796052241381</v>
          </cell>
          <cell r="F100">
            <v>8467.6617379827585</v>
          </cell>
          <cell r="G100">
            <v>0.55600000000000005</v>
          </cell>
        </row>
        <row r="101">
          <cell r="B101" t="str">
            <v>Elementos de fijación bandeja portacables</v>
          </cell>
          <cell r="C101">
            <v>0</v>
          </cell>
          <cell r="D101">
            <v>13240.248</v>
          </cell>
          <cell r="E101">
            <v>2515.6471200000001</v>
          </cell>
          <cell r="F101">
            <v>15755.895119999999</v>
          </cell>
          <cell r="G101">
            <v>0</v>
          </cell>
        </row>
        <row r="102">
          <cell r="B102" t="str">
            <v xml:space="preserve">CABLEADO </v>
          </cell>
          <cell r="C102">
            <v>0</v>
          </cell>
          <cell r="D102">
            <v>0</v>
          </cell>
          <cell r="E102">
            <v>0</v>
          </cell>
          <cell r="F102">
            <v>0</v>
          </cell>
          <cell r="G102">
            <v>0</v>
          </cell>
        </row>
        <row r="103">
          <cell r="B103" t="str">
            <v>ALAMBRE THHN-THWN 12</v>
          </cell>
          <cell r="C103" t="str">
            <v>ML</v>
          </cell>
          <cell r="D103">
            <v>831.5506231999999</v>
          </cell>
          <cell r="E103">
            <v>157.99461840799998</v>
          </cell>
          <cell r="F103">
            <v>989.54524160799986</v>
          </cell>
          <cell r="G103">
            <v>3.6999999999999998E-2</v>
          </cell>
        </row>
        <row r="104">
          <cell r="B104" t="str">
            <v>ALAMBRE THHN-THWN 14</v>
          </cell>
          <cell r="C104" t="str">
            <v>ML</v>
          </cell>
          <cell r="D104">
            <v>577.02261759999999</v>
          </cell>
          <cell r="E104">
            <v>109.634297344</v>
          </cell>
          <cell r="F104">
            <v>686.65691494399994</v>
          </cell>
          <cell r="G104">
            <v>3.5000000000000003E-2</v>
          </cell>
        </row>
        <row r="105">
          <cell r="B105" t="str">
            <v>ALAMBRE THHN-THWN 10</v>
          </cell>
          <cell r="C105" t="str">
            <v>ML</v>
          </cell>
          <cell r="D105">
            <v>1337.1389504000001</v>
          </cell>
          <cell r="E105">
            <v>254.05640057600002</v>
          </cell>
          <cell r="F105">
            <v>1591.1953509760001</v>
          </cell>
          <cell r="G105">
            <v>5.8999999999999997E-2</v>
          </cell>
        </row>
        <row r="106">
          <cell r="B106" t="str">
            <v>ALAMBRE THHN-THWN 8</v>
          </cell>
          <cell r="C106" t="str">
            <v>ML</v>
          </cell>
          <cell r="D106">
            <v>2129.1579760000004</v>
          </cell>
          <cell r="E106">
            <v>404.5400154400001</v>
          </cell>
          <cell r="F106">
            <v>2533.6979914400004</v>
          </cell>
          <cell r="G106">
            <v>9.5000000000000001E-2</v>
          </cell>
        </row>
        <row r="107">
          <cell r="B107" t="str">
            <v>Alambrón de aluminio de 8mm de diámetro</v>
          </cell>
          <cell r="C107" t="str">
            <v>ML</v>
          </cell>
          <cell r="D107">
            <v>2262.0858626666663</v>
          </cell>
          <cell r="E107">
            <v>429.79631390666663</v>
          </cell>
          <cell r="F107">
            <v>2691.8821765733328</v>
          </cell>
          <cell r="G107">
            <v>3.6999999999999998E-2</v>
          </cell>
        </row>
        <row r="108">
          <cell r="B108" t="str">
            <v>Alambre Guía Galvanizado Cal. 14</v>
          </cell>
          <cell r="C108" t="str">
            <v>ML</v>
          </cell>
          <cell r="D108">
            <v>107.61777931034484</v>
          </cell>
          <cell r="E108">
            <v>20.44737806896552</v>
          </cell>
          <cell r="F108">
            <v>128.06515737931036</v>
          </cell>
          <cell r="G108">
            <v>2.7439999999999999E-2</v>
          </cell>
        </row>
        <row r="109">
          <cell r="B109" t="str">
            <v>ALAMBRE DESNUDO No. 12AWG</v>
          </cell>
          <cell r="C109" t="str">
            <v>ML</v>
          </cell>
          <cell r="D109">
            <v>785.77719439999987</v>
          </cell>
          <cell r="E109">
            <v>149.29766693599998</v>
          </cell>
          <cell r="F109">
            <v>935.07486133599991</v>
          </cell>
          <cell r="G109">
            <v>2.9399999999999999E-2</v>
          </cell>
        </row>
        <row r="110">
          <cell r="B110" t="str">
            <v>CABLE DESNUDO No. 8AWG</v>
          </cell>
          <cell r="C110" t="str">
            <v>ML</v>
          </cell>
          <cell r="D110">
            <v>2260.2364312000004</v>
          </cell>
          <cell r="E110">
            <v>429.4449219280001</v>
          </cell>
          <cell r="F110">
            <v>2689.6813531280004</v>
          </cell>
          <cell r="G110">
            <v>7.5900000000000009E-2</v>
          </cell>
        </row>
        <row r="111">
          <cell r="B111" t="str">
            <v>Cable desnudo cobre N°6 AWG</v>
          </cell>
          <cell r="C111" t="str">
            <v>ML</v>
          </cell>
          <cell r="D111">
            <v>3493.3448616000001</v>
          </cell>
          <cell r="E111">
            <v>663.735523704</v>
          </cell>
          <cell r="F111">
            <v>4157.0803853039997</v>
          </cell>
          <cell r="G111">
            <v>0.121</v>
          </cell>
        </row>
        <row r="112">
          <cell r="B112" t="str">
            <v>CABLE DESNUDO No 4</v>
          </cell>
          <cell r="C112" t="str">
            <v>ML</v>
          </cell>
          <cell r="D112">
            <v>5377.6843471999991</v>
          </cell>
          <cell r="E112">
            <v>1021.7600259679998</v>
          </cell>
          <cell r="F112">
            <v>6399.4443731679985</v>
          </cell>
          <cell r="G112">
            <v>0.192</v>
          </cell>
        </row>
        <row r="113">
          <cell r="B113" t="str">
            <v>CABLE DESNUDO No 2</v>
          </cell>
          <cell r="C113" t="str">
            <v>ML</v>
          </cell>
          <cell r="D113">
            <v>8652.5651167999986</v>
          </cell>
          <cell r="E113">
            <v>1643.9873721919998</v>
          </cell>
          <cell r="F113">
            <v>10296.552488991998</v>
          </cell>
          <cell r="G113">
            <v>0.31</v>
          </cell>
        </row>
        <row r="114">
          <cell r="B114" t="str">
            <v>CABLE DESNUDO 1/0</v>
          </cell>
          <cell r="C114" t="str">
            <v>ML</v>
          </cell>
          <cell r="D114">
            <v>13535.757725599999</v>
          </cell>
          <cell r="E114">
            <v>2571.7939678639996</v>
          </cell>
          <cell r="F114">
            <v>16107.551693463998</v>
          </cell>
          <cell r="G114">
            <v>0.49</v>
          </cell>
        </row>
        <row r="115">
          <cell r="B115" t="str">
            <v>CABLE DESNUDO 2/0</v>
          </cell>
          <cell r="C115" t="str">
            <v>ML</v>
          </cell>
          <cell r="D115">
            <v>17104.004561600002</v>
          </cell>
          <cell r="E115">
            <v>3249.7608667040004</v>
          </cell>
          <cell r="F115">
            <v>20353.765428304003</v>
          </cell>
          <cell r="G115">
            <v>0.62</v>
          </cell>
        </row>
        <row r="116">
          <cell r="B116" t="str">
            <v>CABLE DESNUDO 4/0</v>
          </cell>
          <cell r="C116" t="str">
            <v>ML</v>
          </cell>
          <cell r="D116">
            <v>26802.423172800001</v>
          </cell>
          <cell r="E116">
            <v>5092.460402832</v>
          </cell>
          <cell r="F116">
            <v>31894.883575632</v>
          </cell>
          <cell r="G116">
            <v>0.97</v>
          </cell>
        </row>
        <row r="117">
          <cell r="B117" t="str">
            <v>CABLE ENCAUCHETADO ST-C 2x10</v>
          </cell>
          <cell r="C117" t="str">
            <v>ML</v>
          </cell>
          <cell r="D117">
            <v>4204.9136183999999</v>
          </cell>
          <cell r="E117">
            <v>798.93358749599997</v>
          </cell>
          <cell r="F117">
            <v>5003.8472058959997</v>
          </cell>
          <cell r="G117">
            <v>0.21</v>
          </cell>
        </row>
        <row r="118">
          <cell r="B118" t="str">
            <v>CABLE ENCAUCHETADO ST-C 2x12</v>
          </cell>
          <cell r="C118" t="str">
            <v>ML</v>
          </cell>
          <cell r="D118">
            <v>3117.4479160000001</v>
          </cell>
          <cell r="E118">
            <v>592.31510404000005</v>
          </cell>
          <cell r="F118">
            <v>3709.7630200399999</v>
          </cell>
          <cell r="G118">
            <v>0.14299999999999999</v>
          </cell>
        </row>
        <row r="119">
          <cell r="B119" t="str">
            <v>CABLE ENCAUCHETADO ST-C 2x14</v>
          </cell>
          <cell r="C119" t="str">
            <v>ML</v>
          </cell>
          <cell r="D119">
            <v>2292.8326607999998</v>
          </cell>
          <cell r="E119">
            <v>435.63820555199993</v>
          </cell>
          <cell r="F119">
            <v>2728.4708663519996</v>
          </cell>
          <cell r="G119">
            <v>0.105</v>
          </cell>
        </row>
        <row r="120">
          <cell r="B120" t="str">
            <v>CABLE ENCAUCHETADO ST-C 2x16</v>
          </cell>
          <cell r="C120" t="str">
            <v>ML</v>
          </cell>
          <cell r="D120">
            <v>1443.2500808000002</v>
          </cell>
          <cell r="E120">
            <v>274.21751535200002</v>
          </cell>
          <cell r="F120">
            <v>1717.4675961520002</v>
          </cell>
          <cell r="G120">
            <v>0.1</v>
          </cell>
        </row>
        <row r="121">
          <cell r="B121" t="str">
            <v>CABLE ENCAUCHETADO ST-C 2x18</v>
          </cell>
          <cell r="C121" t="str">
            <v>ML</v>
          </cell>
          <cell r="D121">
            <v>1061.8048408000002</v>
          </cell>
          <cell r="E121">
            <v>201.74291975200003</v>
          </cell>
          <cell r="F121">
            <v>1263.5477605520002</v>
          </cell>
          <cell r="G121">
            <v>0.09</v>
          </cell>
        </row>
        <row r="122">
          <cell r="B122" t="str">
            <v>CABLE ENCAUCHETADO ST-C 3x8</v>
          </cell>
          <cell r="C122" t="str">
            <v>ML</v>
          </cell>
          <cell r="D122">
            <v>9480.5172000000002</v>
          </cell>
          <cell r="E122">
            <v>1801.298268</v>
          </cell>
          <cell r="F122">
            <v>11281.815468000001</v>
          </cell>
          <cell r="G122">
            <v>0.443</v>
          </cell>
        </row>
        <row r="123">
          <cell r="B123" t="str">
            <v>CABLE ENCAUCHETADO ST-C 3x10</v>
          </cell>
          <cell r="C123" t="str">
            <v>ML</v>
          </cell>
          <cell r="D123">
            <v>5587.8259976000008</v>
          </cell>
          <cell r="E123">
            <v>1061.6869395440001</v>
          </cell>
          <cell r="F123">
            <v>6649.5129371440007</v>
          </cell>
          <cell r="G123">
            <v>0.26500000000000001</v>
          </cell>
        </row>
        <row r="124">
          <cell r="B124" t="str">
            <v>CABLE ENCAUCHETADO ST-C 3x12</v>
          </cell>
          <cell r="C124" t="str">
            <v>ML</v>
          </cell>
          <cell r="D124">
            <v>3978.8206215999999</v>
          </cell>
          <cell r="E124">
            <v>755.97591810400002</v>
          </cell>
          <cell r="F124">
            <v>4734.7965397039998</v>
          </cell>
          <cell r="G124">
            <v>0.17799999999999999</v>
          </cell>
        </row>
        <row r="125">
          <cell r="B125" t="str">
            <v>CABLE ENCAUCHETADO ST-C 3x14</v>
          </cell>
          <cell r="C125" t="str">
            <v>ML</v>
          </cell>
          <cell r="D125">
            <v>2819.9206288</v>
          </cell>
          <cell r="E125">
            <v>535.78491947199996</v>
          </cell>
          <cell r="F125">
            <v>3355.7055482719998</v>
          </cell>
          <cell r="G125">
            <v>0.129</v>
          </cell>
        </row>
        <row r="126">
          <cell r="B126" t="str">
            <v>CABLE ENCAUCHETADO ST-C 3x16</v>
          </cell>
          <cell r="C126" t="str">
            <v>ML</v>
          </cell>
          <cell r="D126">
            <v>1878.0976544</v>
          </cell>
          <cell r="E126">
            <v>356.83855433600002</v>
          </cell>
          <cell r="F126">
            <v>2234.936208736</v>
          </cell>
          <cell r="G126">
            <v>0.12</v>
          </cell>
        </row>
        <row r="127">
          <cell r="B127" t="str">
            <v>CABLE ENCAUCHETADO ST-C 3x18</v>
          </cell>
          <cell r="C127" t="str">
            <v>ML</v>
          </cell>
          <cell r="D127">
            <v>1443.2500808000002</v>
          </cell>
          <cell r="E127">
            <v>274.21751535200002</v>
          </cell>
          <cell r="F127">
            <v>1717.4675961520002</v>
          </cell>
          <cell r="G127">
            <v>0.12</v>
          </cell>
        </row>
        <row r="128">
          <cell r="B128" t="str">
            <v>CABLE ENCAUCHETADO ST-C 4x6</v>
          </cell>
          <cell r="C128" t="str">
            <v>ML</v>
          </cell>
          <cell r="D128">
            <v>18242.098450400001</v>
          </cell>
          <cell r="E128">
            <v>3465.9987055760002</v>
          </cell>
          <cell r="F128">
            <v>21708.097155976</v>
          </cell>
          <cell r="G128">
            <v>0.78500000000000003</v>
          </cell>
        </row>
        <row r="129">
          <cell r="B129" t="str">
            <v>CABLE ENCAUCHETADO ST-C 4x8</v>
          </cell>
          <cell r="C129" t="str">
            <v>ML</v>
          </cell>
          <cell r="D129">
            <v>11745.739244799999</v>
          </cell>
          <cell r="E129">
            <v>2231.6904565119999</v>
          </cell>
          <cell r="F129">
            <v>13977.429701311999</v>
          </cell>
          <cell r="G129">
            <v>0.54800000000000004</v>
          </cell>
        </row>
        <row r="130">
          <cell r="B130" t="str">
            <v>CABLE ENCAUCHETADO ST-C 4x10</v>
          </cell>
          <cell r="C130" t="str">
            <v>ML</v>
          </cell>
          <cell r="D130">
            <v>7674.5556999999999</v>
          </cell>
          <cell r="E130">
            <v>1458.165583</v>
          </cell>
          <cell r="F130">
            <v>9132.7212829999989</v>
          </cell>
          <cell r="G130">
            <v>0.33</v>
          </cell>
        </row>
        <row r="131">
          <cell r="B131" t="str">
            <v>CABLE ENCAUCHETADO ST-C 4x12</v>
          </cell>
          <cell r="C131" t="str">
            <v>ML</v>
          </cell>
          <cell r="D131">
            <v>4894.9827344000014</v>
          </cell>
          <cell r="E131">
            <v>930.0467195360003</v>
          </cell>
          <cell r="F131">
            <v>5825.029453936002</v>
          </cell>
          <cell r="G131">
            <v>0.22</v>
          </cell>
        </row>
        <row r="132">
          <cell r="B132" t="str">
            <v>CABLE ENCAUCHETADO ST-C 4x14</v>
          </cell>
          <cell r="C132" t="str">
            <v>ML</v>
          </cell>
          <cell r="D132">
            <v>3387.2337312</v>
          </cell>
          <cell r="E132">
            <v>643.57440892800003</v>
          </cell>
          <cell r="F132">
            <v>4030.8081401280001</v>
          </cell>
          <cell r="G132">
            <v>0.157</v>
          </cell>
        </row>
        <row r="133">
          <cell r="B133" t="str">
            <v>CABLE ENCAUCHETADO ST-C 4x16</v>
          </cell>
          <cell r="C133" t="str">
            <v>ML</v>
          </cell>
          <cell r="D133">
            <v>2305.3163232000002</v>
          </cell>
          <cell r="E133">
            <v>438.01010140800003</v>
          </cell>
          <cell r="F133">
            <v>2743.3264246080003</v>
          </cell>
          <cell r="G133">
            <v>9.8000000000000004E-2</v>
          </cell>
        </row>
        <row r="134">
          <cell r="B134" t="str">
            <v>CABLE ENCAUCHETADO ST-C 4x18</v>
          </cell>
          <cell r="C134" t="str">
            <v>ML</v>
          </cell>
          <cell r="D134">
            <v>1835.0983727999999</v>
          </cell>
          <cell r="E134">
            <v>348.66869083199998</v>
          </cell>
          <cell r="F134">
            <v>2183.7670636319999</v>
          </cell>
          <cell r="G134">
            <v>0.1</v>
          </cell>
        </row>
        <row r="135">
          <cell r="B135" t="str">
            <v>CABLE ENCAUCHETADO ST-C 5x10</v>
          </cell>
          <cell r="C135" t="str">
            <v>ML</v>
          </cell>
          <cell r="D135">
            <v>21191.826050266664</v>
          </cell>
          <cell r="E135">
            <v>4026.446949550666</v>
          </cell>
          <cell r="F135">
            <v>25218.272999817331</v>
          </cell>
          <cell r="G135">
            <v>0.41299999999999998</v>
          </cell>
        </row>
        <row r="136">
          <cell r="B136" t="str">
            <v>CABLE ENCAUCHETADO ST-C 5x12</v>
          </cell>
          <cell r="C136" t="str">
            <v>ML</v>
          </cell>
          <cell r="D136">
            <v>15701.904330933332</v>
          </cell>
          <cell r="E136">
            <v>2983.361822877333</v>
          </cell>
          <cell r="F136">
            <v>18685.266153810666</v>
          </cell>
          <cell r="G136">
            <v>0.27500000000000002</v>
          </cell>
        </row>
        <row r="137">
          <cell r="B137" t="str">
            <v>CABLE SINTOX 10</v>
          </cell>
          <cell r="C137">
            <v>0</v>
          </cell>
          <cell r="D137">
            <v>1738.6967576000002</v>
          </cell>
          <cell r="E137">
            <v>330.35238394400005</v>
          </cell>
          <cell r="F137">
            <v>2069.0491415440001</v>
          </cell>
          <cell r="G137">
            <v>0.35599999999999998</v>
          </cell>
        </row>
        <row r="138">
          <cell r="B138" t="str">
            <v>CABLE SINTOX 12</v>
          </cell>
          <cell r="C138">
            <v>0</v>
          </cell>
          <cell r="D138">
            <v>1201.8992744</v>
          </cell>
          <cell r="E138">
            <v>228.36086213600001</v>
          </cell>
          <cell r="F138">
            <v>1430.2601365359999</v>
          </cell>
          <cell r="G138">
            <v>0.35599999999999998</v>
          </cell>
        </row>
        <row r="139">
          <cell r="B139" t="str">
            <v>CABLE THHN-THWN 14</v>
          </cell>
          <cell r="C139" t="str">
            <v>ML</v>
          </cell>
          <cell r="D139">
            <v>764.97109039999998</v>
          </cell>
          <cell r="E139">
            <v>145.34450717600001</v>
          </cell>
          <cell r="F139">
            <v>910.31559757599996</v>
          </cell>
          <cell r="G139">
            <v>0.35599999999999998</v>
          </cell>
        </row>
        <row r="140">
          <cell r="B140" t="str">
            <v>CABLE THHN-THWN 12</v>
          </cell>
          <cell r="C140" t="str">
            <v>ML</v>
          </cell>
          <cell r="D140">
            <v>1093.0139967999999</v>
          </cell>
          <cell r="E140">
            <v>207.67265939199999</v>
          </cell>
          <cell r="F140">
            <v>1300.6866561919999</v>
          </cell>
          <cell r="G140">
            <v>0.35599999999999998</v>
          </cell>
        </row>
        <row r="141">
          <cell r="B141" t="str">
            <v>CABLE THHN-THWN 10</v>
          </cell>
          <cell r="C141" t="str">
            <v>ML</v>
          </cell>
          <cell r="D141">
            <v>1580.5703672</v>
          </cell>
          <cell r="E141">
            <v>300.30836976799998</v>
          </cell>
          <cell r="F141">
            <v>1880.8787369679999</v>
          </cell>
          <cell r="G141">
            <v>5.8000000000000003E-2</v>
          </cell>
        </row>
        <row r="142">
          <cell r="B142" t="str">
            <v>CABLE THHN-THWN 8</v>
          </cell>
          <cell r="C142" t="str">
            <v>ML</v>
          </cell>
          <cell r="D142">
            <v>2344.8479207999999</v>
          </cell>
          <cell r="E142">
            <v>445.52110495199997</v>
          </cell>
          <cell r="F142">
            <v>2790.3690257519997</v>
          </cell>
          <cell r="G142">
            <v>9.6000000000000002E-2</v>
          </cell>
        </row>
        <row r="143">
          <cell r="B143" t="str">
            <v>CABLE THHN-THWN 6</v>
          </cell>
          <cell r="C143" t="str">
            <v>ML</v>
          </cell>
          <cell r="D143">
            <v>3828.323136</v>
          </cell>
          <cell r="E143">
            <v>727.38139583999998</v>
          </cell>
          <cell r="F143">
            <v>4555.7045318399996</v>
          </cell>
          <cell r="G143">
            <v>0.14499999999999999</v>
          </cell>
        </row>
        <row r="144">
          <cell r="B144" t="str">
            <v>CABLE THHN-THWN 4</v>
          </cell>
          <cell r="C144" t="str">
            <v>ML</v>
          </cell>
          <cell r="D144">
            <v>5585.7453871999996</v>
          </cell>
          <cell r="E144">
            <v>1061.291623568</v>
          </cell>
          <cell r="F144">
            <v>6647.0370107679992</v>
          </cell>
          <cell r="G144">
            <v>0.23200000000000001</v>
          </cell>
        </row>
        <row r="145">
          <cell r="B145" t="str">
            <v>CABLE THHN-THWN 2</v>
          </cell>
          <cell r="C145" t="str">
            <v>ML</v>
          </cell>
          <cell r="D145">
            <v>8663.6617055999996</v>
          </cell>
          <cell r="E145">
            <v>1646.095724064</v>
          </cell>
          <cell r="F145">
            <v>10309.757429664</v>
          </cell>
          <cell r="G145">
            <v>0.35599999999999998</v>
          </cell>
        </row>
        <row r="146">
          <cell r="B146" t="str">
            <v>CABLE THHN-THWN 1/0</v>
          </cell>
          <cell r="C146" t="str">
            <v>ML</v>
          </cell>
          <cell r="D146">
            <v>14154.392551200001</v>
          </cell>
          <cell r="E146">
            <v>2689.3345847280002</v>
          </cell>
          <cell r="F146">
            <v>16843.727135928002</v>
          </cell>
          <cell r="G146">
            <v>0.55600000000000005</v>
          </cell>
        </row>
        <row r="147">
          <cell r="B147" t="str">
            <v>CABLE THHN-THWN 2/0</v>
          </cell>
          <cell r="C147" t="str">
            <v>ML</v>
          </cell>
          <cell r="D147">
            <v>17688.656083999998</v>
          </cell>
          <cell r="E147">
            <v>3360.8446559599997</v>
          </cell>
          <cell r="F147">
            <v>21049.50073996</v>
          </cell>
          <cell r="G147">
            <v>0.69099999999999995</v>
          </cell>
        </row>
        <row r="148">
          <cell r="B148" t="str">
            <v>CABLE THHN-THWN 4/0</v>
          </cell>
          <cell r="C148" t="str">
            <v>ML</v>
          </cell>
          <cell r="D148">
            <v>27713.730528</v>
          </cell>
          <cell r="E148">
            <v>5265.6088003200002</v>
          </cell>
          <cell r="F148">
            <v>32979.339328319998</v>
          </cell>
          <cell r="G148">
            <v>1.0720000000000001</v>
          </cell>
        </row>
        <row r="149">
          <cell r="B149" t="str">
            <v>TERMINALES, CONECTORES, PRENSAESTOPAS</v>
          </cell>
          <cell r="C149">
            <v>0</v>
          </cell>
          <cell r="D149">
            <v>0</v>
          </cell>
          <cell r="E149">
            <v>0</v>
          </cell>
          <cell r="F149">
            <v>0</v>
          </cell>
          <cell r="G149">
            <v>0</v>
          </cell>
        </row>
        <row r="150">
          <cell r="B150" t="str">
            <v>TERMINAL P/PONCHAR   8 AWG</v>
          </cell>
          <cell r="C150">
            <v>0</v>
          </cell>
          <cell r="D150">
            <v>1324.0247999999999</v>
          </cell>
          <cell r="E150">
            <v>251.56471199999999</v>
          </cell>
          <cell r="F150">
            <v>1575.589512</v>
          </cell>
          <cell r="G150">
            <v>0.05</v>
          </cell>
        </row>
        <row r="151">
          <cell r="B151" t="str">
            <v>TERMINAL P/PONCHAR 1/0 AWG</v>
          </cell>
          <cell r="C151">
            <v>0</v>
          </cell>
          <cell r="D151">
            <v>5516.7699999999995</v>
          </cell>
          <cell r="E151">
            <v>1048.1862999999998</v>
          </cell>
          <cell r="F151">
            <v>6564.9562999999998</v>
          </cell>
          <cell r="G151">
            <v>0.05</v>
          </cell>
        </row>
        <row r="152">
          <cell r="B152" t="str">
            <v>TERMINAL P/PONCHAR 10  AWG</v>
          </cell>
          <cell r="C152">
            <v>0</v>
          </cell>
          <cell r="D152">
            <v>772.34780000000001</v>
          </cell>
          <cell r="E152">
            <v>146.746082</v>
          </cell>
          <cell r="F152">
            <v>919.09388200000001</v>
          </cell>
          <cell r="G152">
            <v>0</v>
          </cell>
        </row>
        <row r="153">
          <cell r="B153" t="str">
            <v>TERMINAL P/PONCHAR 2 AWG</v>
          </cell>
          <cell r="C153">
            <v>0</v>
          </cell>
          <cell r="D153">
            <v>2537.7141999999999</v>
          </cell>
          <cell r="E153">
            <v>482.16569799999996</v>
          </cell>
          <cell r="F153">
            <v>3019.8798979999997</v>
          </cell>
          <cell r="G153">
            <v>0.05</v>
          </cell>
        </row>
        <row r="154">
          <cell r="B154" t="str">
            <v>TERMINAL P/PONCHAR 2/0 AWG</v>
          </cell>
          <cell r="C154">
            <v>0</v>
          </cell>
          <cell r="D154">
            <v>6620.1239999999998</v>
          </cell>
          <cell r="E154">
            <v>1257.82356</v>
          </cell>
          <cell r="F154">
            <v>7877.9475599999996</v>
          </cell>
          <cell r="G154">
            <v>0</v>
          </cell>
        </row>
        <row r="155">
          <cell r="B155" t="str">
            <v>TERMINAL P/PONCHAR 4 AWG</v>
          </cell>
          <cell r="C155">
            <v>0</v>
          </cell>
          <cell r="D155">
            <v>1599.8633</v>
          </cell>
          <cell r="E155">
            <v>303.97402699999998</v>
          </cell>
          <cell r="F155">
            <v>1903.837327</v>
          </cell>
          <cell r="G155">
            <v>0</v>
          </cell>
        </row>
        <row r="156">
          <cell r="B156" t="str">
            <v>TERMINAL P/PONCHAR 4/0 AWG</v>
          </cell>
          <cell r="C156">
            <v>0</v>
          </cell>
          <cell r="D156">
            <v>9930.1859999999997</v>
          </cell>
          <cell r="E156">
            <v>1886.73534</v>
          </cell>
          <cell r="F156">
            <v>11816.921339999999</v>
          </cell>
          <cell r="G156">
            <v>0.05</v>
          </cell>
        </row>
        <row r="157">
          <cell r="B157" t="str">
            <v>TERMINAL P/PONCHAR 6 AWG</v>
          </cell>
          <cell r="C157">
            <v>0</v>
          </cell>
          <cell r="D157">
            <v>1434.3601999999998</v>
          </cell>
          <cell r="E157">
            <v>272.52843799999999</v>
          </cell>
          <cell r="F157">
            <v>1706.8886379999999</v>
          </cell>
          <cell r="G157">
            <v>0.05</v>
          </cell>
        </row>
        <row r="158">
          <cell r="B158" t="str">
            <v>CONECTOR 3M AUTODESFORRE 560 AZUL</v>
          </cell>
          <cell r="C158">
            <v>0</v>
          </cell>
          <cell r="D158">
            <v>482.16569800000002</v>
          </cell>
          <cell r="E158">
            <v>91.611482620000004</v>
          </cell>
          <cell r="F158">
            <v>573.77718062000008</v>
          </cell>
          <cell r="G158">
            <v>0</v>
          </cell>
        </row>
        <row r="159">
          <cell r="B159" t="str">
            <v>CONECTOR 3M AUTODESFORRE 562 AMARILL</v>
          </cell>
          <cell r="C159">
            <v>0</v>
          </cell>
          <cell r="D159">
            <v>688.49289599999997</v>
          </cell>
          <cell r="E159">
            <v>130.81365023999999</v>
          </cell>
          <cell r="F159">
            <v>819.30654623999999</v>
          </cell>
          <cell r="G159">
            <v>0</v>
          </cell>
        </row>
        <row r="160">
          <cell r="B160" t="str">
            <v>Conector a la bandeja portacables del cable de puesta a tierra..</v>
          </cell>
          <cell r="C160">
            <v>0</v>
          </cell>
          <cell r="D160">
            <v>5516.7699999999995</v>
          </cell>
          <cell r="E160">
            <v>1048.1862999999998</v>
          </cell>
          <cell r="F160">
            <v>6564.9562999999998</v>
          </cell>
          <cell r="G160">
            <v>0</v>
          </cell>
        </row>
        <row r="161">
          <cell r="B161" t="str">
            <v>CONECTOR RECTO 1" USA COOPEX</v>
          </cell>
          <cell r="C161">
            <v>0</v>
          </cell>
          <cell r="D161">
            <v>5233.2693194444446</v>
          </cell>
          <cell r="E161">
            <v>994.3211706944445</v>
          </cell>
          <cell r="F161">
            <v>6227.5904901388894</v>
          </cell>
          <cell r="G161">
            <v>0</v>
          </cell>
        </row>
        <row r="162">
          <cell r="B162" t="str">
            <v>CONECTOR RESORTE AZUL 12-16</v>
          </cell>
          <cell r="C162">
            <v>0</v>
          </cell>
          <cell r="D162">
            <v>2096.3725999999997</v>
          </cell>
          <cell r="E162">
            <v>398.31079399999993</v>
          </cell>
          <cell r="F162">
            <v>2494.6833939999997</v>
          </cell>
          <cell r="G162">
            <v>0</v>
          </cell>
        </row>
        <row r="163">
          <cell r="B163" t="str">
            <v>CONECTOR RESORTE AZUL/GRIS 14-6 3M</v>
          </cell>
          <cell r="C163">
            <v>0</v>
          </cell>
          <cell r="D163">
            <v>943.36766999999998</v>
          </cell>
          <cell r="E163">
            <v>179.23985730000001</v>
          </cell>
          <cell r="F163">
            <v>1122.6075272999999</v>
          </cell>
          <cell r="G163">
            <v>0</v>
          </cell>
        </row>
        <row r="164">
          <cell r="B164" t="str">
            <v>CONECTOR RESORTE NAR/AZUL 22-12 3M</v>
          </cell>
          <cell r="C164">
            <v>0</v>
          </cell>
          <cell r="D164">
            <v>392.79402399999998</v>
          </cell>
          <cell r="E164">
            <v>74.630864559999992</v>
          </cell>
          <cell r="F164">
            <v>467.42488856</v>
          </cell>
          <cell r="G164">
            <v>0</v>
          </cell>
        </row>
        <row r="165">
          <cell r="B165" t="str">
            <v>CONECTOR RESORTE ROJO/AMA 16-10 3M</v>
          </cell>
          <cell r="C165" t="str">
            <v>UN</v>
          </cell>
          <cell r="D165">
            <v>609.6982017241379</v>
          </cell>
          <cell r="E165">
            <v>115.84265832758621</v>
          </cell>
          <cell r="F165">
            <v>725.54086005172417</v>
          </cell>
          <cell r="G165">
            <v>0.03</v>
          </cell>
        </row>
        <row r="166">
          <cell r="B166" t="str">
            <v>CONECTOR TIERRA GRIFEQUIP  CM585327</v>
          </cell>
          <cell r="C166" t="str">
            <v>UN</v>
          </cell>
          <cell r="D166">
            <v>13725.343293103448</v>
          </cell>
          <cell r="E166">
            <v>2607.8152256896551</v>
          </cell>
          <cell r="F166">
            <v>16333.158518793103</v>
          </cell>
          <cell r="G166">
            <v>0.15</v>
          </cell>
        </row>
        <row r="167">
          <cell r="B167" t="str">
            <v>LAMINA UNION ED275 EZ   CM558221</v>
          </cell>
          <cell r="C167" t="str">
            <v>UN</v>
          </cell>
          <cell r="D167">
            <v>4173.246271551724</v>
          </cell>
          <cell r="E167">
            <v>792.9167915948276</v>
          </cell>
          <cell r="F167">
            <v>4966.1630631465514</v>
          </cell>
          <cell r="G167">
            <v>0.13</v>
          </cell>
        </row>
        <row r="168">
          <cell r="B168" t="str">
            <v>Prensa estopa de 1/2".</v>
          </cell>
          <cell r="C168">
            <v>0</v>
          </cell>
          <cell r="D168">
            <v>1655.0309999999999</v>
          </cell>
          <cell r="E168">
            <v>314.45589000000001</v>
          </cell>
          <cell r="F168">
            <v>1969.4868899999999</v>
          </cell>
          <cell r="G168">
            <v>0</v>
          </cell>
        </row>
        <row r="169">
          <cell r="B169" t="str">
            <v>PRENSA ESTOPA DEXSON 1 1/8" PG29</v>
          </cell>
          <cell r="C169">
            <v>0</v>
          </cell>
          <cell r="D169">
            <v>2096.3725999999997</v>
          </cell>
          <cell r="E169">
            <v>398.31079399999993</v>
          </cell>
          <cell r="F169">
            <v>2494.6833939999997</v>
          </cell>
          <cell r="G169">
            <v>0</v>
          </cell>
        </row>
        <row r="170">
          <cell r="B170" t="str">
            <v>PRENSA ESTOPA DEXSON 1/2 PG13.5</v>
          </cell>
          <cell r="C170" t="str">
            <v>UN</v>
          </cell>
          <cell r="D170">
            <v>1008.2372758620691</v>
          </cell>
          <cell r="E170">
            <v>191.56508241379314</v>
          </cell>
          <cell r="F170">
            <v>1199.8023582758622</v>
          </cell>
          <cell r="G170">
            <v>0.1</v>
          </cell>
        </row>
        <row r="171">
          <cell r="B171" t="str">
            <v>PRENSA ESTOPA DEXSON 1/4 PG7</v>
          </cell>
          <cell r="C171">
            <v>0</v>
          </cell>
          <cell r="D171">
            <v>430.30806000000001</v>
          </cell>
          <cell r="E171">
            <v>81.75853140000001</v>
          </cell>
          <cell r="F171">
            <v>512.06659139999999</v>
          </cell>
          <cell r="G171">
            <v>0</v>
          </cell>
        </row>
        <row r="172">
          <cell r="B172" t="str">
            <v>PRENSA ESTOPA DEXSON 3/4 PG21</v>
          </cell>
          <cell r="C172">
            <v>0</v>
          </cell>
          <cell r="D172">
            <v>1864.6682599999999</v>
          </cell>
          <cell r="E172">
            <v>354.28696939999998</v>
          </cell>
          <cell r="F172">
            <v>2218.9552294</v>
          </cell>
          <cell r="G172">
            <v>0</v>
          </cell>
        </row>
        <row r="173">
          <cell r="B173" t="str">
            <v>PRENSA ESTOPA DEXSON 3/8 PG11</v>
          </cell>
          <cell r="C173">
            <v>0</v>
          </cell>
          <cell r="D173">
            <v>937.85089999999991</v>
          </cell>
          <cell r="E173">
            <v>178.19167099999999</v>
          </cell>
          <cell r="F173">
            <v>1116.042571</v>
          </cell>
          <cell r="G173">
            <v>0</v>
          </cell>
        </row>
        <row r="174">
          <cell r="B174" t="str">
            <v>PRENSA ESTOPA DEXSON 5/16 PG9</v>
          </cell>
          <cell r="C174">
            <v>0</v>
          </cell>
          <cell r="D174">
            <v>766.83103000000006</v>
          </cell>
          <cell r="E174">
            <v>145.6978957</v>
          </cell>
          <cell r="F174">
            <v>912.52892570000006</v>
          </cell>
          <cell r="G174">
            <v>0</v>
          </cell>
        </row>
        <row r="175">
          <cell r="B175" t="str">
            <v>PRENSA ESTOPA DEXSON 5/8 PG16</v>
          </cell>
          <cell r="C175">
            <v>0</v>
          </cell>
          <cell r="D175">
            <v>1158.5217</v>
          </cell>
          <cell r="E175">
            <v>220.119123</v>
          </cell>
          <cell r="F175">
            <v>1378.640823</v>
          </cell>
          <cell r="G175">
            <v>0</v>
          </cell>
        </row>
        <row r="176">
          <cell r="B176" t="str">
            <v>CAJAS METÁLICAS</v>
          </cell>
          <cell r="C176">
            <v>0</v>
          </cell>
          <cell r="D176">
            <v>0</v>
          </cell>
          <cell r="E176">
            <v>0</v>
          </cell>
          <cell r="F176">
            <v>0</v>
          </cell>
          <cell r="G176">
            <v>0</v>
          </cell>
        </row>
        <row r="177">
          <cell r="B177" t="str">
            <v>CAJA EMPALME 13x13x8</v>
          </cell>
          <cell r="C177" t="str">
            <v>UN</v>
          </cell>
          <cell r="D177">
            <v>8219.9872999999989</v>
          </cell>
          <cell r="E177">
            <v>1561.7975869999998</v>
          </cell>
          <cell r="F177">
            <v>9781.784886999998</v>
          </cell>
          <cell r="G177">
            <v>0.25</v>
          </cell>
        </row>
        <row r="178">
          <cell r="B178" t="str">
            <v>CAJA EMPALME 15x15x10 C/BISAGRA TROQ</v>
          </cell>
          <cell r="C178" t="str">
            <v>UN</v>
          </cell>
          <cell r="D178">
            <v>17360.1302</v>
          </cell>
          <cell r="E178">
            <v>3298.4247380000002</v>
          </cell>
          <cell r="F178">
            <v>20658.554938000001</v>
          </cell>
          <cell r="G178">
            <v>0.28999999999999998</v>
          </cell>
        </row>
        <row r="179">
          <cell r="B179" t="str">
            <v>CAJA EMPALME 20x20x10 C/BISAGRA TROQ</v>
          </cell>
          <cell r="C179" t="str">
            <v>UN</v>
          </cell>
          <cell r="D179">
            <v>14348.8980992</v>
          </cell>
          <cell r="E179">
            <v>2726.2906388480001</v>
          </cell>
          <cell r="F179">
            <v>17075.188738048</v>
          </cell>
          <cell r="G179">
            <v>0.4</v>
          </cell>
        </row>
        <row r="180">
          <cell r="B180" t="str">
            <v>CAJA EMPALME 20x20x15 C/BISAGRA TROQ</v>
          </cell>
          <cell r="C180" t="str">
            <v>UN</v>
          </cell>
          <cell r="D180">
            <v>20060.564549759998</v>
          </cell>
          <cell r="E180">
            <v>3811.5072644543998</v>
          </cell>
          <cell r="F180">
            <v>23872.071814214396</v>
          </cell>
          <cell r="G180">
            <v>0.5</v>
          </cell>
        </row>
        <row r="181">
          <cell r="B181" t="str">
            <v>CAJA EMPALME 25x25x10 C/BISAGRA TROQ</v>
          </cell>
          <cell r="C181" t="str">
            <v>UN</v>
          </cell>
          <cell r="D181">
            <v>24379.158306999998</v>
          </cell>
          <cell r="E181">
            <v>4632.0400783299992</v>
          </cell>
          <cell r="F181">
            <v>29011.198385329997</v>
          </cell>
          <cell r="G181">
            <v>0.625</v>
          </cell>
        </row>
        <row r="182">
          <cell r="B182" t="str">
            <v>CAJA EMPALME 25x25x15 C/BISAGRA TROQ</v>
          </cell>
          <cell r="C182" t="str">
            <v>UN</v>
          </cell>
          <cell r="D182">
            <v>19526.055737999999</v>
          </cell>
          <cell r="E182">
            <v>3709.9505902199999</v>
          </cell>
          <cell r="F182">
            <v>23236.006328219999</v>
          </cell>
          <cell r="G182">
            <v>0.625</v>
          </cell>
        </row>
        <row r="183">
          <cell r="B183" t="str">
            <v>CAJA EMPALME 30x30x10</v>
          </cell>
          <cell r="C183" t="str">
            <v>UN</v>
          </cell>
          <cell r="D183">
            <v>29533.608920479997</v>
          </cell>
          <cell r="E183">
            <v>5611.3856948911998</v>
          </cell>
          <cell r="F183">
            <v>35144.994615371194</v>
          </cell>
          <cell r="G183">
            <v>0.8</v>
          </cell>
        </row>
        <row r="184">
          <cell r="B184" t="str">
            <v>CAJA EMPALME 30x30x15</v>
          </cell>
          <cell r="C184" t="str">
            <v>UN</v>
          </cell>
          <cell r="D184">
            <v>31205.32263296</v>
          </cell>
          <cell r="E184">
            <v>5929.0113002624003</v>
          </cell>
          <cell r="F184">
            <v>37134.333933222399</v>
          </cell>
          <cell r="G184">
            <v>0.9</v>
          </cell>
        </row>
        <row r="185">
          <cell r="B185" t="str">
            <v>CAJA EMPALME 40x40x15</v>
          </cell>
          <cell r="C185" t="str">
            <v>UN</v>
          </cell>
          <cell r="D185">
            <v>43464.556524480002</v>
          </cell>
          <cell r="E185">
            <v>8258.2657396512004</v>
          </cell>
          <cell r="F185">
            <v>51722.822264131202</v>
          </cell>
          <cell r="G185">
            <v>1.2</v>
          </cell>
        </row>
        <row r="186">
          <cell r="B186" t="str">
            <v>CAJA EMPALME 40x40x15 TROQUELADA</v>
          </cell>
          <cell r="C186" t="str">
            <v>UN</v>
          </cell>
          <cell r="D186">
            <v>92119</v>
          </cell>
          <cell r="E186">
            <v>17502.61</v>
          </cell>
          <cell r="F186">
            <v>109621.61</v>
          </cell>
          <cell r="G186">
            <v>1.2</v>
          </cell>
        </row>
        <row r="187">
          <cell r="B187" t="str">
            <v>CAJA METALICA 12x12x5 cm GRIS TEXTURIZADO.</v>
          </cell>
          <cell r="C187" t="str">
            <v>UN</v>
          </cell>
          <cell r="D187">
            <v>6182.5870689655185</v>
          </cell>
          <cell r="E187">
            <v>1174.6915431034486</v>
          </cell>
          <cell r="F187">
            <v>7357.278612068967</v>
          </cell>
          <cell r="G187">
            <v>0.55000000000000004</v>
          </cell>
        </row>
        <row r="188">
          <cell r="B188" t="str">
            <v>CAJA ARRANCADOR 40X30X20 TERCOL CA-40</v>
          </cell>
          <cell r="C188" t="str">
            <v>UN</v>
          </cell>
          <cell r="D188">
            <v>103095.19105199999</v>
          </cell>
          <cell r="E188">
            <v>19588.08629988</v>
          </cell>
          <cell r="F188">
            <v>122683.27735187999</v>
          </cell>
          <cell r="G188">
            <v>5</v>
          </cell>
        </row>
        <row r="189">
          <cell r="B189" t="str">
            <v>CAJA PVC 2''x4"</v>
          </cell>
          <cell r="C189" t="str">
            <v>UN</v>
          </cell>
          <cell r="D189">
            <v>951.16724137931033</v>
          </cell>
          <cell r="E189">
            <v>180.72177586206897</v>
          </cell>
          <cell r="F189">
            <v>1131.8890172413794</v>
          </cell>
          <cell r="G189">
            <v>0.15</v>
          </cell>
        </row>
        <row r="190">
          <cell r="B190" t="str">
            <v>CAJA PVC 4''x4"</v>
          </cell>
          <cell r="C190" t="str">
            <v>UN</v>
          </cell>
          <cell r="D190">
            <v>1141.4006896551725</v>
          </cell>
          <cell r="E190">
            <v>216.86613103448278</v>
          </cell>
          <cell r="F190">
            <v>1358.2668206896553</v>
          </cell>
          <cell r="G190">
            <v>0.25</v>
          </cell>
        </row>
        <row r="191">
          <cell r="B191" t="str">
            <v>TAPAFLUX PVC</v>
          </cell>
          <cell r="C191" t="str">
            <v>UN</v>
          </cell>
          <cell r="D191">
            <v>570.70034482758626</v>
          </cell>
          <cell r="E191">
            <v>108.43306551724139</v>
          </cell>
          <cell r="F191">
            <v>679.13341034482767</v>
          </cell>
          <cell r="G191">
            <v>0.05</v>
          </cell>
        </row>
        <row r="192">
          <cell r="B192" t="str">
            <v>CAJA RAWELT 2x4 2 SALIDAS DE 1"</v>
          </cell>
          <cell r="C192" t="str">
            <v>UN</v>
          </cell>
          <cell r="D192">
            <v>12893.00042912</v>
          </cell>
          <cell r="E192">
            <v>2449.6700815327999</v>
          </cell>
          <cell r="F192">
            <v>15342.670510652801</v>
          </cell>
          <cell r="G192">
            <v>0.15</v>
          </cell>
        </row>
        <row r="193">
          <cell r="B193" t="str">
            <v>CAJA RAWELT 2x4 2 SALIDAS DE 3/4</v>
          </cell>
          <cell r="C193" t="str">
            <v>UN</v>
          </cell>
          <cell r="D193">
            <v>7985.0489913793108</v>
          </cell>
          <cell r="E193">
            <v>1517.1593083620692</v>
          </cell>
          <cell r="F193">
            <v>9502.20829974138</v>
          </cell>
          <cell r="G193">
            <v>0.5</v>
          </cell>
        </row>
        <row r="194">
          <cell r="B194" t="str">
            <v>CAJA RAWELT 2x4 3 SALIDAS DE 1"</v>
          </cell>
          <cell r="C194" t="str">
            <v>UN</v>
          </cell>
          <cell r="D194">
            <v>12893.00042912</v>
          </cell>
          <cell r="E194">
            <v>2449.6700815327999</v>
          </cell>
          <cell r="F194">
            <v>15342.670510652801</v>
          </cell>
          <cell r="G194">
            <v>0.15</v>
          </cell>
        </row>
        <row r="195">
          <cell r="B195" t="str">
            <v>CAJA RAWELT 2x4 3 SALIDAS DE 1/2</v>
          </cell>
          <cell r="C195">
            <v>0</v>
          </cell>
          <cell r="D195">
            <v>10910.1298551</v>
          </cell>
          <cell r="E195">
            <v>2072.9246724690001</v>
          </cell>
          <cell r="F195">
            <v>12983.054527569</v>
          </cell>
          <cell r="G195">
            <v>0.15</v>
          </cell>
        </row>
        <row r="196">
          <cell r="B196" t="str">
            <v>CAJA RAWELT 2x4 3 SALIDAS DE 3/4</v>
          </cell>
          <cell r="C196">
            <v>0</v>
          </cell>
          <cell r="D196">
            <v>12398.1130595</v>
          </cell>
          <cell r="E196">
            <v>2355.6414813050001</v>
          </cell>
          <cell r="F196">
            <v>14753.754540804999</v>
          </cell>
          <cell r="G196">
            <v>0.15</v>
          </cell>
        </row>
        <row r="197">
          <cell r="B197" t="str">
            <v>CAJA RAWELT 2x4 4 SALIDAS DE 1"</v>
          </cell>
          <cell r="C197">
            <v>0</v>
          </cell>
          <cell r="D197">
            <v>12893.00042912</v>
          </cell>
          <cell r="E197">
            <v>2449.6700815327999</v>
          </cell>
          <cell r="F197">
            <v>15342.670510652801</v>
          </cell>
          <cell r="G197">
            <v>0.15</v>
          </cell>
        </row>
        <row r="198">
          <cell r="B198" t="str">
            <v>CAJA RAWELT 2x4 4 SALIDAS DE 1/2</v>
          </cell>
          <cell r="C198">
            <v>0</v>
          </cell>
          <cell r="D198">
            <v>11268.444066600001</v>
          </cell>
          <cell r="E198">
            <v>2141.0043726540002</v>
          </cell>
          <cell r="F198">
            <v>13409.448439254002</v>
          </cell>
          <cell r="G198">
            <v>0.15</v>
          </cell>
        </row>
        <row r="199">
          <cell r="B199" t="str">
            <v>CAJA RAWELT 2x4 4 SALIDAS DE 3/4</v>
          </cell>
          <cell r="C199">
            <v>0</v>
          </cell>
          <cell r="D199">
            <v>11078.35823948</v>
          </cell>
          <cell r="E199">
            <v>2104.8880655011999</v>
          </cell>
          <cell r="F199">
            <v>13183.2463049812</v>
          </cell>
          <cell r="G199">
            <v>0.15</v>
          </cell>
        </row>
        <row r="200">
          <cell r="B200" t="str">
            <v>CAJA RAWELT 4x4 2 SALIDAS DE 1/2</v>
          </cell>
          <cell r="C200">
            <v>0</v>
          </cell>
          <cell r="D200">
            <v>21424.442496240004</v>
          </cell>
          <cell r="E200">
            <v>4070.6440742856007</v>
          </cell>
          <cell r="F200">
            <v>25495.086570525604</v>
          </cell>
          <cell r="G200">
            <v>0.3</v>
          </cell>
        </row>
        <row r="201">
          <cell r="B201" t="str">
            <v>CAJA RAWELT 4x4 3 SALIDAS DE 1/2</v>
          </cell>
          <cell r="C201">
            <v>0</v>
          </cell>
          <cell r="D201">
            <v>21424.442496240004</v>
          </cell>
          <cell r="E201">
            <v>4070.6440742856007</v>
          </cell>
          <cell r="F201">
            <v>25495.086570525604</v>
          </cell>
          <cell r="G201">
            <v>0.3</v>
          </cell>
        </row>
        <row r="202">
          <cell r="B202" t="str">
            <v>CAJA RAWELT 4x4 3 SALIDAS DE 3/4</v>
          </cell>
          <cell r="C202">
            <v>0</v>
          </cell>
          <cell r="D202">
            <v>21870.285780559996</v>
          </cell>
          <cell r="E202">
            <v>4155.354298306399</v>
          </cell>
          <cell r="F202">
            <v>26025.640078866396</v>
          </cell>
          <cell r="G202">
            <v>0.3</v>
          </cell>
        </row>
        <row r="203">
          <cell r="B203" t="str">
            <v>CAJA RAWELT 4x4 4 SALIDAS DE 1/2</v>
          </cell>
          <cell r="C203">
            <v>0</v>
          </cell>
          <cell r="D203">
            <v>21423.714282600002</v>
          </cell>
          <cell r="E203">
            <v>4070.5057136940004</v>
          </cell>
          <cell r="F203">
            <v>25494.219996294003</v>
          </cell>
          <cell r="G203">
            <v>0.3</v>
          </cell>
        </row>
        <row r="204">
          <cell r="B204" t="str">
            <v>CAJA RAWELT 4x4 4 SALIDAS DE 3/4</v>
          </cell>
          <cell r="C204">
            <v>0</v>
          </cell>
          <cell r="D204">
            <v>21870.285780559996</v>
          </cell>
          <cell r="E204">
            <v>4155.354298306399</v>
          </cell>
          <cell r="F204">
            <v>26025.640078866396</v>
          </cell>
          <cell r="G204">
            <v>0.3</v>
          </cell>
        </row>
        <row r="205">
          <cell r="B205" t="str">
            <v>TAPA RAWELT 2X4 LISA</v>
          </cell>
          <cell r="C205" t="str">
            <v>UN</v>
          </cell>
          <cell r="D205">
            <v>3814.2334805555561</v>
          </cell>
          <cell r="E205">
            <v>724.70436130555561</v>
          </cell>
          <cell r="F205">
            <v>4538.9378418611113</v>
          </cell>
          <cell r="G205">
            <v>0.1</v>
          </cell>
        </row>
        <row r="206">
          <cell r="B206" t="str">
            <v>TAPA RAWELT 4X4 LISA</v>
          </cell>
          <cell r="C206" t="str">
            <v>UN</v>
          </cell>
          <cell r="D206">
            <v>5227.6912520000005</v>
          </cell>
          <cell r="E206">
            <v>993.26133788000016</v>
          </cell>
          <cell r="F206">
            <v>6220.9525898800002</v>
          </cell>
          <cell r="G206">
            <v>0.15</v>
          </cell>
        </row>
        <row r="207">
          <cell r="B207" t="str">
            <v>ILUMINACIÓN</v>
          </cell>
          <cell r="C207">
            <v>0</v>
          </cell>
          <cell r="D207">
            <v>0</v>
          </cell>
          <cell r="E207">
            <v>0</v>
          </cell>
          <cell r="F207">
            <v>0</v>
          </cell>
          <cell r="G207">
            <v>0</v>
          </cell>
        </row>
        <row r="208">
          <cell r="B208" t="str">
            <v>Luminaria de emergencia de 11W, 120V de mínimo 600 lumens por 1 hora.</v>
          </cell>
          <cell r="C208">
            <v>0</v>
          </cell>
          <cell r="D208">
            <v>66201.239999999991</v>
          </cell>
          <cell r="E208">
            <v>12578.235599999998</v>
          </cell>
          <cell r="F208">
            <v>78779.475599999991</v>
          </cell>
          <cell r="G208">
            <v>0</v>
          </cell>
        </row>
        <row r="209">
          <cell r="B209" t="str">
            <v>LUM.ANTIH 4X54 CH IMPORT/BTO ELECTR.UNIV/ALP/IP65/PANT ACR CON TUBOS</v>
          </cell>
          <cell r="C209" t="str">
            <v>UN</v>
          </cell>
          <cell r="D209">
            <v>309777.66904000001</v>
          </cell>
          <cell r="E209">
            <v>58857.757117600006</v>
          </cell>
          <cell r="F209">
            <v>368635.42615760001</v>
          </cell>
          <cell r="G209">
            <v>9</v>
          </cell>
        </row>
        <row r="210">
          <cell r="B210" t="str">
            <v>LUM.ANTIH 6X54 CH IMPORT/BTO ELECTR.UNIV/ALP/IP65/PANT ACR CON TUBOS</v>
          </cell>
          <cell r="C210" t="str">
            <v>UN</v>
          </cell>
          <cell r="D210">
            <v>363571.69331</v>
          </cell>
          <cell r="E210">
            <v>69078.621728900005</v>
          </cell>
          <cell r="F210">
            <v>432650.31503890001</v>
          </cell>
          <cell r="G210">
            <v>13</v>
          </cell>
        </row>
        <row r="211">
          <cell r="B211" t="str">
            <v>LUM.ANTIH 2X54 IMPORT/CH ALHAMA/BTO ELECTR.UNIV CON TUBOS</v>
          </cell>
          <cell r="C211" t="str">
            <v>UN</v>
          </cell>
          <cell r="D211">
            <v>95638.914953448286</v>
          </cell>
          <cell r="E211">
            <v>18171.393841155175</v>
          </cell>
          <cell r="F211">
            <v>113810.30879460346</v>
          </cell>
          <cell r="G211">
            <v>5</v>
          </cell>
        </row>
        <row r="212">
          <cell r="B212" t="str">
            <v>LUM.ANTIH 2X28 IMPORT/CH ALHAMA/BTO ELECTR.UNIV CON TUBOS</v>
          </cell>
          <cell r="C212" t="str">
            <v>UN</v>
          </cell>
          <cell r="D212">
            <v>135255.753444</v>
          </cell>
          <cell r="E212">
            <v>25698.593154360002</v>
          </cell>
          <cell r="F212">
            <v>160954.34659835999</v>
          </cell>
          <cell r="G212">
            <v>5</v>
          </cell>
        </row>
        <row r="213">
          <cell r="B213" t="str">
            <v>LUM.ANTIH 2X54 IMPORT/CH ALHAMA/BTO ELECTR.UNIV CON TUBOS BEGUELLI</v>
          </cell>
          <cell r="C213" t="str">
            <v>UN</v>
          </cell>
          <cell r="D213">
            <v>152075.47205344826</v>
          </cell>
          <cell r="E213">
            <v>28894.339690155171</v>
          </cell>
          <cell r="F213">
            <v>180969.81174360344</v>
          </cell>
          <cell r="G213">
            <v>5</v>
          </cell>
        </row>
        <row r="214">
          <cell r="B214" t="str">
            <v>LUM.ANTIH 2X28 IMPORT/CH ALHAMA/BTO ELECTR.UNIV CON TUBOS BEGUELLI</v>
          </cell>
          <cell r="C214" t="str">
            <v>UN</v>
          </cell>
          <cell r="D214">
            <v>152075.47205344826</v>
          </cell>
          <cell r="E214">
            <v>28894.339690155171</v>
          </cell>
          <cell r="F214">
            <v>180969.81174360344</v>
          </cell>
          <cell r="G214">
            <v>5</v>
          </cell>
        </row>
        <row r="215">
          <cell r="B215" t="str">
            <v>LUM.ANTIH 1X14 IMPORT/CH ALHAMA/BTO ELECTR.UNIV CON TUBOS</v>
          </cell>
          <cell r="C215" t="str">
            <v>UN</v>
          </cell>
          <cell r="D215">
            <v>89085.372660344845</v>
          </cell>
          <cell r="E215">
            <v>16926.22080546552</v>
          </cell>
          <cell r="F215">
            <v>106011.59346581037</v>
          </cell>
          <cell r="G215">
            <v>2.5</v>
          </cell>
        </row>
        <row r="216">
          <cell r="B216" t="str">
            <v>LUM.ANTIH 1X28 IMPORT/CH ALHAMA/BTO ELECTR.UNIV CON TUBOS</v>
          </cell>
          <cell r="C216" t="str">
            <v>UN</v>
          </cell>
          <cell r="D216">
            <v>121814.695016</v>
          </cell>
          <cell r="E216">
            <v>23144.792053040001</v>
          </cell>
          <cell r="F216">
            <v>144959.48706904001</v>
          </cell>
          <cell r="G216">
            <v>2.5</v>
          </cell>
        </row>
        <row r="217">
          <cell r="B217" t="str">
            <v>LUM.POCKET 60X60/INC 4X14W/MARCO EXTERI./ACRILICO/OPAL/RETIL CON TUBOS</v>
          </cell>
          <cell r="C217" t="str">
            <v>UN</v>
          </cell>
          <cell r="D217">
            <v>168453.62078275863</v>
          </cell>
          <cell r="E217">
            <v>32006.187948724142</v>
          </cell>
          <cell r="F217">
            <v>200459.80873148277</v>
          </cell>
          <cell r="G217">
            <v>5</v>
          </cell>
        </row>
        <row r="218">
          <cell r="B218" t="str">
            <v>LUM.POCKET 60X60/INC 4X24W/MARCO EXTERI./ACRILICO/OPAL/RETIL CON TUBOS</v>
          </cell>
          <cell r="C218" t="str">
            <v>UN</v>
          </cell>
          <cell r="D218">
            <v>191380.55596896555</v>
          </cell>
          <cell r="E218">
            <v>36362.305634103453</v>
          </cell>
          <cell r="F218">
            <v>227742.861603069</v>
          </cell>
          <cell r="G218">
            <v>5</v>
          </cell>
        </row>
        <row r="219">
          <cell r="B219" t="str">
            <v>LUM.POCKET 30X120/INC 2X28/ACRILICO/OPAL/RETILAP CON TUBOS</v>
          </cell>
          <cell r="C219" t="str">
            <v>UN</v>
          </cell>
          <cell r="D219">
            <v>131086.06453793103</v>
          </cell>
          <cell r="E219">
            <v>24906.352262206896</v>
          </cell>
          <cell r="F219">
            <v>155992.41680013793</v>
          </cell>
          <cell r="G219">
            <v>5</v>
          </cell>
        </row>
        <row r="220">
          <cell r="B220" t="str">
            <v>LUM.POCKET 30X120/INC 2X54/ACRILICO/OPAL/RETILAP CON TUBOS</v>
          </cell>
          <cell r="C220" t="str">
            <v>UN</v>
          </cell>
          <cell r="D220">
            <v>131086.06453793103</v>
          </cell>
          <cell r="E220">
            <v>24906.352262206896</v>
          </cell>
          <cell r="F220">
            <v>155992.41680013793</v>
          </cell>
          <cell r="G220">
            <v>5</v>
          </cell>
        </row>
        <row r="221">
          <cell r="B221" t="str">
            <v>BTO EMERGENCIA BODINE/LP550/T5-T8</v>
          </cell>
          <cell r="C221" t="str">
            <v>UN</v>
          </cell>
          <cell r="D221">
            <v>184827.96484310346</v>
          </cell>
          <cell r="E221">
            <v>35117.313320189656</v>
          </cell>
          <cell r="F221">
            <v>219945.27816329311</v>
          </cell>
          <cell r="G221">
            <v>1.2</v>
          </cell>
        </row>
        <row r="222">
          <cell r="B222" t="str">
            <v>HERRAJES</v>
          </cell>
          <cell r="C222">
            <v>0</v>
          </cell>
          <cell r="D222">
            <v>0</v>
          </cell>
          <cell r="E222">
            <v>0</v>
          </cell>
          <cell r="F222">
            <v>0</v>
          </cell>
          <cell r="G222">
            <v>0</v>
          </cell>
        </row>
        <row r="223">
          <cell r="B223" t="str">
            <v>ESPARRAGO ROSCADA DE 3/8" GALV CALIENTE</v>
          </cell>
          <cell r="C223" t="str">
            <v>ML</v>
          </cell>
          <cell r="D223">
            <v>3233.9686206896554</v>
          </cell>
          <cell r="E223">
            <v>614.45403793103458</v>
          </cell>
          <cell r="F223">
            <v>3848.4226586206901</v>
          </cell>
          <cell r="G223">
            <v>0.8</v>
          </cell>
        </row>
        <row r="224">
          <cell r="B224" t="str">
            <v>ARANDELA 3/8''</v>
          </cell>
          <cell r="C224" t="str">
            <v>UN</v>
          </cell>
          <cell r="D224">
            <v>136.96808275862071</v>
          </cell>
          <cell r="E224">
            <v>26.023935724137935</v>
          </cell>
          <cell r="F224">
            <v>162.99201848275865</v>
          </cell>
          <cell r="G224">
            <v>0.01</v>
          </cell>
        </row>
        <row r="225">
          <cell r="B225" t="str">
            <v>TUERCA HEXAGONAL 3/8''</v>
          </cell>
          <cell r="C225" t="str">
            <v>UN</v>
          </cell>
          <cell r="D225">
            <v>136.96808275862071</v>
          </cell>
          <cell r="E225">
            <v>26.023935724137935</v>
          </cell>
          <cell r="F225">
            <v>162.99201848275865</v>
          </cell>
          <cell r="G225">
            <v>0.01</v>
          </cell>
        </row>
        <row r="226">
          <cell r="B226" t="str">
            <v>RL 3/8''</v>
          </cell>
          <cell r="C226" t="str">
            <v>UN</v>
          </cell>
          <cell r="D226">
            <v>919.77872241379305</v>
          </cell>
          <cell r="E226">
            <v>174.75795725862068</v>
          </cell>
          <cell r="F226">
            <v>1094.5366796724138</v>
          </cell>
          <cell r="G226">
            <v>0.03</v>
          </cell>
        </row>
        <row r="227">
          <cell r="B227" t="str">
            <v>Chazos y/o RL metálicos 3/8"</v>
          </cell>
          <cell r="C227" t="str">
            <v>UN</v>
          </cell>
          <cell r="D227">
            <v>601.13769655172428</v>
          </cell>
          <cell r="E227">
            <v>114.21616234482761</v>
          </cell>
          <cell r="F227">
            <v>715.35385889655186</v>
          </cell>
          <cell r="G227">
            <v>0.1</v>
          </cell>
        </row>
        <row r="228">
          <cell r="B228" t="str">
            <v>Esparrago 3/8'' Galvanizado en Caliente</v>
          </cell>
          <cell r="C228" t="str">
            <v>ML</v>
          </cell>
          <cell r="D228">
            <v>3766.6222758620693</v>
          </cell>
          <cell r="E228">
            <v>715.65823241379314</v>
          </cell>
          <cell r="F228">
            <v>4482.2805082758623</v>
          </cell>
          <cell r="G228">
            <v>1</v>
          </cell>
        </row>
        <row r="229">
          <cell r="B229" t="str">
            <v>Tuerca 3/8'' Hexagonal Galvanizada en Caliente</v>
          </cell>
          <cell r="C229" t="str">
            <v>UN</v>
          </cell>
          <cell r="D229">
            <v>150.28442413793107</v>
          </cell>
          <cell r="E229">
            <v>28.554040586206902</v>
          </cell>
          <cell r="F229">
            <v>178.83846472413796</v>
          </cell>
          <cell r="G229">
            <v>0.05</v>
          </cell>
        </row>
        <row r="230">
          <cell r="B230" t="str">
            <v>Arandela 3/8'' Galvanizada en Caliente</v>
          </cell>
          <cell r="C230" t="str">
            <v>UN</v>
          </cell>
          <cell r="D230">
            <v>151.23559137931034</v>
          </cell>
          <cell r="E230">
            <v>28.734762362068963</v>
          </cell>
          <cell r="F230">
            <v>179.97035374137931</v>
          </cell>
          <cell r="G230">
            <v>0.05</v>
          </cell>
        </row>
        <row r="231">
          <cell r="B231" t="str">
            <v>ARANDELA CE30mm EZ   CM558041+TUERCA</v>
          </cell>
          <cell r="C231" t="str">
            <v>Un</v>
          </cell>
          <cell r="D231">
            <v>856.05051724137934</v>
          </cell>
          <cell r="E231">
            <v>162.64959827586208</v>
          </cell>
          <cell r="F231">
            <v>1018.7001155172414</v>
          </cell>
          <cell r="G231">
            <v>2.8000000000000001E-2</v>
          </cell>
        </row>
        <row r="232">
          <cell r="B232" t="str">
            <v>CLIP FASLOCK S DC   CM558347</v>
          </cell>
          <cell r="C232" t="str">
            <v>UN</v>
          </cell>
          <cell r="D232">
            <v>2667.1680615517243</v>
          </cell>
          <cell r="E232">
            <v>506.76193169482764</v>
          </cell>
          <cell r="F232">
            <v>3173.9299932465519</v>
          </cell>
          <cell r="G232">
            <v>1.2E-2</v>
          </cell>
        </row>
        <row r="233">
          <cell r="B233" t="str">
            <v>CLIP FASLOCK S GS   CM558340</v>
          </cell>
          <cell r="C233" t="str">
            <v>UN</v>
          </cell>
          <cell r="D233">
            <v>2103.3161208620691</v>
          </cell>
          <cell r="E233">
            <v>399.63006296379314</v>
          </cell>
          <cell r="F233">
            <v>2502.9461838258621</v>
          </cell>
          <cell r="G233">
            <v>1.2E-2</v>
          </cell>
        </row>
        <row r="234">
          <cell r="B234" t="str">
            <v>PERFIL FIJACION RCSN 3m GC  CM013033</v>
          </cell>
          <cell r="C234">
            <v>0</v>
          </cell>
          <cell r="D234">
            <v>85416.149910000007</v>
          </cell>
          <cell r="E234">
            <v>16229.068482900002</v>
          </cell>
          <cell r="F234">
            <v>101645.21839290002</v>
          </cell>
          <cell r="G234">
            <v>0</v>
          </cell>
        </row>
        <row r="235">
          <cell r="B235" t="str">
            <v>PERFIL FIJACION RCSN 3m GS  CM013030</v>
          </cell>
          <cell r="C235">
            <v>0</v>
          </cell>
          <cell r="D235">
            <v>77025.142739999996</v>
          </cell>
          <cell r="E235">
            <v>14634.7771206</v>
          </cell>
          <cell r="F235">
            <v>91659.919860599999</v>
          </cell>
          <cell r="G235">
            <v>0</v>
          </cell>
        </row>
        <row r="236">
          <cell r="B236" t="str">
            <v>ESPACIADOR E12100AG 1/2x100</v>
          </cell>
          <cell r="C236">
            <v>0</v>
          </cell>
          <cell r="D236">
            <v>12180.586818399999</v>
          </cell>
          <cell r="E236">
            <v>2314.3114954959997</v>
          </cell>
          <cell r="F236">
            <v>14494.898313895999</v>
          </cell>
          <cell r="G236">
            <v>0</v>
          </cell>
        </row>
        <row r="237">
          <cell r="B237" t="str">
            <v>ESPACIADOR E38100AG 3/8x100</v>
          </cell>
          <cell r="C237">
            <v>0</v>
          </cell>
          <cell r="D237">
            <v>7112.9922317999999</v>
          </cell>
          <cell r="E237">
            <v>1351.4685240419999</v>
          </cell>
          <cell r="F237">
            <v>8464.4607558419993</v>
          </cell>
          <cell r="G237">
            <v>0</v>
          </cell>
        </row>
        <row r="238">
          <cell r="B238" t="str">
            <v xml:space="preserve">Grapas universales ref 390051 </v>
          </cell>
          <cell r="C238">
            <v>0</v>
          </cell>
          <cell r="D238">
            <v>12136.893999999998</v>
          </cell>
          <cell r="E238">
            <v>2306.0098599999997</v>
          </cell>
          <cell r="F238">
            <v>14442.903859999999</v>
          </cell>
          <cell r="G238">
            <v>0</v>
          </cell>
        </row>
        <row r="239">
          <cell r="B239" t="str">
            <v>APARATOS Y ACCESORIOS</v>
          </cell>
          <cell r="C239">
            <v>0</v>
          </cell>
          <cell r="D239">
            <v>0</v>
          </cell>
          <cell r="E239">
            <v>0</v>
          </cell>
          <cell r="F239">
            <v>0</v>
          </cell>
          <cell r="G239">
            <v>0</v>
          </cell>
        </row>
        <row r="240">
          <cell r="B240" t="str">
            <v xml:space="preserve">LV-1451-W SUICHE SENCILLO 15A BLANCO </v>
          </cell>
          <cell r="C240" t="str">
            <v>UN</v>
          </cell>
          <cell r="D240">
            <v>4766.4892799999998</v>
          </cell>
          <cell r="E240">
            <v>905.63296319999995</v>
          </cell>
          <cell r="F240">
            <v>5672.1222431999995</v>
          </cell>
          <cell r="G240">
            <v>0.25</v>
          </cell>
        </row>
        <row r="241">
          <cell r="B241" t="str">
            <v>LV-1453-W SUICHE SENCILLO CONMUTABLE 15A BLANCO</v>
          </cell>
          <cell r="C241" t="str">
            <v>UN</v>
          </cell>
          <cell r="D241">
            <v>7083.5326800000003</v>
          </cell>
          <cell r="E241">
            <v>1345.8712092000001</v>
          </cell>
          <cell r="F241">
            <v>8429.4038892000008</v>
          </cell>
          <cell r="G241">
            <v>0.25</v>
          </cell>
        </row>
        <row r="242">
          <cell r="B242" t="str">
            <v>LV-5224-W SUICHE DOBLE 15A BLANCO</v>
          </cell>
          <cell r="C242" t="str">
            <v>UN</v>
          </cell>
          <cell r="D242">
            <v>14696.675279999999</v>
          </cell>
          <cell r="E242">
            <v>2792.3683031999999</v>
          </cell>
          <cell r="F242">
            <v>17489.0435832</v>
          </cell>
          <cell r="G242">
            <v>0.3</v>
          </cell>
        </row>
        <row r="243">
          <cell r="B243" t="str">
            <v>INTERRUPTOR TRIPLE (1755-W) CON TAPA</v>
          </cell>
          <cell r="C243" t="str">
            <v>UN</v>
          </cell>
          <cell r="D243">
            <v>28863.74064</v>
          </cell>
          <cell r="E243">
            <v>5484.1107216</v>
          </cell>
          <cell r="F243">
            <v>34347.851361599998</v>
          </cell>
          <cell r="G243">
            <v>0.3</v>
          </cell>
        </row>
        <row r="244">
          <cell r="B244" t="str">
            <v xml:space="preserve">INTERRUPTOR TRIPLE CONMUTABLE </v>
          </cell>
          <cell r="C244" t="str">
            <v>UN</v>
          </cell>
          <cell r="D244">
            <v>46711.594944000004</v>
          </cell>
          <cell r="E244">
            <v>8875.2030393600016</v>
          </cell>
          <cell r="F244">
            <v>55586.797983360004</v>
          </cell>
          <cell r="G244">
            <v>0.3</v>
          </cell>
        </row>
        <row r="245">
          <cell r="B245" t="str">
            <v>LV-5262-OIG     TOMA DOBLE  T/AIS 15A NARANJA</v>
          </cell>
          <cell r="C245" t="str">
            <v>UN</v>
          </cell>
          <cell r="D245">
            <v>16153.102560000001</v>
          </cell>
          <cell r="E245">
            <v>3069.0894864000002</v>
          </cell>
          <cell r="F245">
            <v>19222.1920464</v>
          </cell>
          <cell r="G245">
            <v>0.3</v>
          </cell>
        </row>
        <row r="246">
          <cell r="B246" t="str">
            <v>LV-8300-OIG     TOMA DOBLE  T/AIS 20A NARANJA</v>
          </cell>
          <cell r="C246" t="str">
            <v>UN</v>
          </cell>
          <cell r="D246">
            <v>31511.790240000002</v>
          </cell>
          <cell r="E246">
            <v>5987.2401456000007</v>
          </cell>
          <cell r="F246">
            <v>37499.030385600003</v>
          </cell>
          <cell r="G246">
            <v>0.3</v>
          </cell>
        </row>
        <row r="247">
          <cell r="B247" t="str">
            <v>LV-5320-W      TOMA DOBLE 15A BLANCO C/PLACA</v>
          </cell>
          <cell r="C247" t="str">
            <v>UN</v>
          </cell>
          <cell r="D247">
            <v>3641.0681999999997</v>
          </cell>
          <cell r="E247">
            <v>691.80295799999999</v>
          </cell>
          <cell r="F247">
            <v>4332.8711579999999</v>
          </cell>
          <cell r="G247">
            <v>0.3</v>
          </cell>
        </row>
        <row r="248">
          <cell r="B248" t="str">
            <v xml:space="preserve">CR20-W Toma doble, polo a tierra, 20A,125V. blanco. Nema 5-20R </v>
          </cell>
          <cell r="C248" t="str">
            <v>un</v>
          </cell>
          <cell r="D248">
            <v>7613.1425999999992</v>
          </cell>
          <cell r="E248">
            <v>1446.4970939999998</v>
          </cell>
          <cell r="F248">
            <v>9059.6396939999995</v>
          </cell>
          <cell r="G248">
            <v>1.3</v>
          </cell>
        </row>
        <row r="249">
          <cell r="B249" t="str">
            <v>LV-GFNT1-W TOMA DOBLE GFCI 15A 125V NEMA 5-15 CON TAPA.</v>
          </cell>
          <cell r="C249" t="str">
            <v>UN</v>
          </cell>
          <cell r="D249">
            <v>45016.843199999996</v>
          </cell>
          <cell r="E249">
            <v>8553.2002079999984</v>
          </cell>
          <cell r="F249">
            <v>53570.043407999998</v>
          </cell>
          <cell r="G249">
            <v>0.3</v>
          </cell>
        </row>
        <row r="250">
          <cell r="B250" t="str">
            <v>LV-GFNT2-W TOMA DOBLE GFCI 20A 125V NEMA 5-20R CON TAPA.</v>
          </cell>
          <cell r="C250" t="str">
            <v>UN</v>
          </cell>
          <cell r="D250">
            <v>66135.038759999996</v>
          </cell>
          <cell r="E250">
            <v>12565.6573644</v>
          </cell>
          <cell r="F250">
            <v>78700.696124399998</v>
          </cell>
          <cell r="G250">
            <v>0.3</v>
          </cell>
        </row>
        <row r="251">
          <cell r="B251" t="str">
            <v>LV-80703-IG  PLACA DOBLE NARANJA</v>
          </cell>
          <cell r="C251" t="str">
            <v>UN</v>
          </cell>
          <cell r="D251">
            <v>4965.0929999999998</v>
          </cell>
          <cell r="E251">
            <v>943.36766999999998</v>
          </cell>
          <cell r="F251">
            <v>5908.4606699999995</v>
          </cell>
          <cell r="G251">
            <v>0.05</v>
          </cell>
        </row>
        <row r="252">
          <cell r="B252" t="str">
            <v>LV-88003-W  TAPA TOMA BLANCA</v>
          </cell>
          <cell r="C252" t="str">
            <v>UN</v>
          </cell>
          <cell r="D252">
            <v>1390.22604</v>
          </cell>
          <cell r="E252">
            <v>264.14294760000001</v>
          </cell>
          <cell r="F252">
            <v>1654.3689876000001</v>
          </cell>
          <cell r="G252">
            <v>0.05</v>
          </cell>
        </row>
        <row r="253">
          <cell r="B253" t="str">
            <v>TAPA PARA INTERRUPTOR LEVITON</v>
          </cell>
          <cell r="C253" t="str">
            <v>UN</v>
          </cell>
          <cell r="D253">
            <v>1390.22604</v>
          </cell>
          <cell r="E253">
            <v>264.14294760000001</v>
          </cell>
          <cell r="F253">
            <v>1654.3689876000001</v>
          </cell>
          <cell r="G253">
            <v>0.05</v>
          </cell>
        </row>
        <row r="254">
          <cell r="B254" t="str">
            <v>TAPA PARA INTERRUPTOR TRIPLE (80401-W)</v>
          </cell>
          <cell r="C254" t="str">
            <v>UN</v>
          </cell>
          <cell r="D254">
            <v>1588.8297600000001</v>
          </cell>
          <cell r="E254">
            <v>301.87765440000004</v>
          </cell>
          <cell r="F254">
            <v>1890.7074144000001</v>
          </cell>
          <cell r="G254">
            <v>0.05</v>
          </cell>
        </row>
        <row r="255">
          <cell r="B255" t="str">
            <v>LV-2320 TOMA 20 AMP, 250V, 2 POLOS +TIERRA, 3 HILOS NEMA 6-20R de incrustar</v>
          </cell>
          <cell r="C255" t="str">
            <v>UN</v>
          </cell>
          <cell r="D255">
            <v>32769.613799999999</v>
          </cell>
          <cell r="E255">
            <v>6226.2266220000001</v>
          </cell>
          <cell r="F255">
            <v>38995.840422000001</v>
          </cell>
          <cell r="G255">
            <v>0.3</v>
          </cell>
        </row>
        <row r="256">
          <cell r="B256" t="str">
            <v>LV-2321 Clavija 20 AMP, 250V, 2 POLOS +TIERRA, 3 HILOS NEMA 6-20P de incrustar</v>
          </cell>
          <cell r="C256" t="str">
            <v>un</v>
          </cell>
          <cell r="D256">
            <v>35417.663399999998</v>
          </cell>
          <cell r="E256">
            <v>6729.3560459999999</v>
          </cell>
          <cell r="F256">
            <v>42147.019445999998</v>
          </cell>
          <cell r="G256">
            <v>0.3</v>
          </cell>
        </row>
        <row r="257">
          <cell r="B257" t="str">
            <v>LV-2620 TOMA 30 AMP, 250V, 2 POLOS +TIERRA, 3 HILOS NEMA 6-30R de incrustar</v>
          </cell>
          <cell r="C257" t="str">
            <v>un</v>
          </cell>
          <cell r="D257">
            <v>38131.914239999998</v>
          </cell>
          <cell r="E257">
            <v>7245.0637055999996</v>
          </cell>
          <cell r="F257">
            <v>45376.977945599996</v>
          </cell>
          <cell r="G257">
            <v>0.3</v>
          </cell>
        </row>
        <row r="258">
          <cell r="B258" t="str">
            <v>LV-2621 Clavija 30 AMP, 250V, 2 POLOS +TIERRA, 3 HILOS NEMA 6-30P de incrustar</v>
          </cell>
          <cell r="C258" t="str">
            <v>un</v>
          </cell>
          <cell r="D258">
            <v>37138.895639999995</v>
          </cell>
          <cell r="E258">
            <v>7056.3901715999991</v>
          </cell>
          <cell r="F258">
            <v>44195.285811599992</v>
          </cell>
          <cell r="G258">
            <v>0.3</v>
          </cell>
        </row>
        <row r="259">
          <cell r="B259" t="str">
            <v>LV-2410 TOMA 20 AMP, 125/250V, 3 POLOS +TIERRA, 4 HILOS NEMA 14-20R de incrustar</v>
          </cell>
          <cell r="C259" t="str">
            <v>un</v>
          </cell>
          <cell r="D259">
            <v>32769.613799999999</v>
          </cell>
          <cell r="E259">
            <v>6226.2266220000001</v>
          </cell>
          <cell r="F259">
            <v>38995.840422000001</v>
          </cell>
          <cell r="G259">
            <v>0.4</v>
          </cell>
        </row>
        <row r="260">
          <cell r="B260" t="str">
            <v>LV-2411 Clavija 20 AMP, 125/250V, 3 POLOS +TIERRA, 4 HILOS NEMA 14-20P de incrustar</v>
          </cell>
          <cell r="C260" t="str">
            <v>un</v>
          </cell>
          <cell r="D260">
            <v>31445.588999999996</v>
          </cell>
          <cell r="E260">
            <v>5974.6619099999998</v>
          </cell>
          <cell r="F260">
            <v>37420.250909999995</v>
          </cell>
          <cell r="G260">
            <v>0.4</v>
          </cell>
        </row>
        <row r="261">
          <cell r="B261" t="str">
            <v>LV-2710 TOMA 30 AMP, 125/250V, 3 POLOS +TIERRA, 4 HILOS NEMA 14-30R de incrustar</v>
          </cell>
          <cell r="C261" t="str">
            <v>un</v>
          </cell>
          <cell r="D261">
            <v>33299.223720000002</v>
          </cell>
          <cell r="E261">
            <v>6326.8525068000008</v>
          </cell>
          <cell r="F261">
            <v>39626.076226800003</v>
          </cell>
          <cell r="G261">
            <v>0.5</v>
          </cell>
        </row>
        <row r="262">
          <cell r="B262" t="str">
            <v>LV-2711 Clavija 30 AMP, 125/250V, 3 POLOS +TIERRA, 4 HILOS NEMA 14-30P de incrustar</v>
          </cell>
          <cell r="C262" t="str">
            <v>un</v>
          </cell>
          <cell r="D262">
            <v>35020.455959999999</v>
          </cell>
          <cell r="E262">
            <v>6653.8866324000001</v>
          </cell>
          <cell r="F262">
            <v>41674.342592399997</v>
          </cell>
          <cell r="G262">
            <v>0.5</v>
          </cell>
        </row>
        <row r="263">
          <cell r="B263" t="str">
            <v>LV-4980-GY Tapa termoplástica tipo intemperie para tomas de incrustar locking de 20 y 30 A</v>
          </cell>
          <cell r="C263" t="str">
            <v>un</v>
          </cell>
          <cell r="D263">
            <v>17675.731080000001</v>
          </cell>
          <cell r="E263">
            <v>3358.3889052000004</v>
          </cell>
          <cell r="F263">
            <v>21034.119985200003</v>
          </cell>
          <cell r="G263">
            <v>0.2</v>
          </cell>
        </row>
        <row r="264">
          <cell r="B264" t="str">
            <v xml:space="preserve">Clavija Industrial 220 V, 16A, 9h, IP44, 3 P + T </v>
          </cell>
          <cell r="C264" t="str">
            <v>un</v>
          </cell>
          <cell r="D264">
            <v>12000</v>
          </cell>
          <cell r="E264">
            <v>2280</v>
          </cell>
          <cell r="F264">
            <v>14280</v>
          </cell>
          <cell r="G264">
            <v>0.2</v>
          </cell>
        </row>
        <row r="265">
          <cell r="B265" t="str">
            <v>Toma Industrial de sobreponer  220 V, 16A, 9h, IP44, 3 P + T -60 hz</v>
          </cell>
          <cell r="C265" t="str">
            <v>un</v>
          </cell>
          <cell r="D265">
            <v>15000</v>
          </cell>
          <cell r="E265">
            <v>2850</v>
          </cell>
          <cell r="F265">
            <v>17850</v>
          </cell>
          <cell r="G265">
            <v>0.2</v>
          </cell>
        </row>
        <row r="266">
          <cell r="B266" t="str">
            <v>INTERRUPTORES AUITOMÁTICOS, CONTROL INDUSTRIAL</v>
          </cell>
          <cell r="C266">
            <v>0</v>
          </cell>
          <cell r="D266">
            <v>0</v>
          </cell>
          <cell r="E266">
            <v>0</v>
          </cell>
          <cell r="F266">
            <v>0</v>
          </cell>
          <cell r="G266">
            <v>0</v>
          </cell>
        </row>
        <row r="267">
          <cell r="B267" t="str">
            <v>BREAKER 3X100A  220 V,  25 KA INDUSTRIAL ABB, SIEMENS, EATON O MERLIN GERIN</v>
          </cell>
          <cell r="C267" t="str">
            <v>UN</v>
          </cell>
          <cell r="D267">
            <v>187879.30935344828</v>
          </cell>
          <cell r="E267">
            <v>35697.068777155175</v>
          </cell>
          <cell r="F267">
            <v>223576.37813060347</v>
          </cell>
          <cell r="G267">
            <v>1.5</v>
          </cell>
        </row>
        <row r="268">
          <cell r="B268" t="str">
            <v>BREAKER 3X125A  220 V, 50 KA INDUSTRIAL ABB, SIEMENS, EATON O MERLIN GERIN</v>
          </cell>
          <cell r="C268" t="str">
            <v>UN</v>
          </cell>
          <cell r="D268">
            <v>403429.97609310347</v>
          </cell>
          <cell r="E268">
            <v>76651.695457689653</v>
          </cell>
          <cell r="F268">
            <v>480081.67155079311</v>
          </cell>
          <cell r="G268">
            <v>2</v>
          </cell>
        </row>
        <row r="269">
          <cell r="B269" t="str">
            <v>BREAKER 3X150A  220 V,  50 KA INDUSTRIAL ABB, SIEMENS, EATON O MERLIN GERIN</v>
          </cell>
          <cell r="C269" t="str">
            <v>UN</v>
          </cell>
          <cell r="D269">
            <v>403429.97609310347</v>
          </cell>
          <cell r="E269">
            <v>76651.695457689653</v>
          </cell>
          <cell r="F269">
            <v>480081.67155079311</v>
          </cell>
          <cell r="G269">
            <v>2</v>
          </cell>
        </row>
        <row r="270">
          <cell r="B270" t="str">
            <v>BREAKER 3X160A  220 V,  50 KA INDUSTRIAL ABB, SIEMENS, EATON O MERLIN GERIN</v>
          </cell>
          <cell r="C270" t="str">
            <v>UN</v>
          </cell>
          <cell r="D270">
            <v>403429.97609310347</v>
          </cell>
          <cell r="E270">
            <v>76651.695457689653</v>
          </cell>
          <cell r="F270">
            <v>480081.67155079311</v>
          </cell>
          <cell r="G270">
            <v>2</v>
          </cell>
        </row>
        <row r="271">
          <cell r="B271" t="str">
            <v>BREAKER 3X175A  220 V,  50 KA INDUSTRIAL ABB, SIEMENS, EATON O MERLIN GERIN</v>
          </cell>
          <cell r="C271" t="str">
            <v>UN</v>
          </cell>
          <cell r="D271">
            <v>403429.97609310347</v>
          </cell>
          <cell r="E271">
            <v>76651.695457689653</v>
          </cell>
          <cell r="F271">
            <v>480081.67155079311</v>
          </cell>
          <cell r="G271">
            <v>2</v>
          </cell>
        </row>
        <row r="272">
          <cell r="B272" t="str">
            <v>BREAKER 3X200A  220 V, 50 KA INDUSTRIAL ABB, SIEMENS, EATON O MERLIN GERIN</v>
          </cell>
          <cell r="C272" t="str">
            <v>UN</v>
          </cell>
          <cell r="D272">
            <v>403429.97609310347</v>
          </cell>
          <cell r="E272">
            <v>76651.695457689653</v>
          </cell>
          <cell r="F272">
            <v>480081.67155079311</v>
          </cell>
          <cell r="G272">
            <v>2</v>
          </cell>
        </row>
        <row r="273">
          <cell r="B273" t="str">
            <v>BREAKER 3X15A 220 V, 25 KA INDUSTRIAL ABB, SIEMENS, EATON O MERLIN GERIN</v>
          </cell>
          <cell r="C273" t="str">
            <v>UN</v>
          </cell>
          <cell r="D273">
            <v>146371.32210689655</v>
          </cell>
          <cell r="E273">
            <v>27810.551200310343</v>
          </cell>
          <cell r="F273">
            <v>174181.8733072069</v>
          </cell>
          <cell r="G273">
            <v>1.2</v>
          </cell>
        </row>
        <row r="274">
          <cell r="B274" t="str">
            <v>BREAKER 3X20A 220 V, 25 KA INDUSTRIAL ABB, SIEMENS, EATON O MERLIN GERIN</v>
          </cell>
          <cell r="C274" t="str">
            <v>UN</v>
          </cell>
          <cell r="D274">
            <v>146371.32210689655</v>
          </cell>
          <cell r="E274">
            <v>27810.551200310343</v>
          </cell>
          <cell r="F274">
            <v>174181.8733072069</v>
          </cell>
          <cell r="G274">
            <v>1.2</v>
          </cell>
        </row>
        <row r="275">
          <cell r="B275" t="str">
            <v>BREAKER 3X225A  220 V, 50 KA INDUSTRIAL ABB, SIEMENS, EATON O MERLIN GERIN</v>
          </cell>
          <cell r="C275" t="str">
            <v>UN</v>
          </cell>
          <cell r="D275">
            <v>403429.97609310347</v>
          </cell>
          <cell r="E275">
            <v>76651.695457689653</v>
          </cell>
          <cell r="F275">
            <v>480081.67155079311</v>
          </cell>
          <cell r="G275">
            <v>2</v>
          </cell>
        </row>
        <row r="276">
          <cell r="B276" t="str">
            <v>BREAKER 3X250A  220 V, 50 KA INDUSTRIAL ABB, SIEMENS, EATON O MERLIN GERIN</v>
          </cell>
          <cell r="C276" t="str">
            <v>UN</v>
          </cell>
          <cell r="D276">
            <v>504652.24275344831</v>
          </cell>
          <cell r="E276">
            <v>95883.926123155179</v>
          </cell>
          <cell r="F276">
            <v>600536.16887660348</v>
          </cell>
          <cell r="G276">
            <v>2.2999999999999998</v>
          </cell>
        </row>
        <row r="277">
          <cell r="B277" t="str">
            <v>BREAKER 3X300A  220 V,  85 KA INDUSTRIAL ABB, SIEMENS, EATON O MERLIN GERIN</v>
          </cell>
          <cell r="C277" t="str">
            <v>UN</v>
          </cell>
          <cell r="D277">
            <v>668500.31175344833</v>
          </cell>
          <cell r="E277">
            <v>127015.05923315519</v>
          </cell>
          <cell r="F277">
            <v>795515.37098660355</v>
          </cell>
          <cell r="G277">
            <v>2.5</v>
          </cell>
        </row>
        <row r="278">
          <cell r="B278" t="str">
            <v>BREAKER 3X30A   220 V, 25 KA INDUSTRIAL ABB, SIEMENS, EATON O MERLIN GERIN</v>
          </cell>
          <cell r="C278" t="str">
            <v>UN</v>
          </cell>
          <cell r="D278">
            <v>146371.32210689655</v>
          </cell>
          <cell r="E278">
            <v>27810.551200310343</v>
          </cell>
          <cell r="F278">
            <v>174181.8733072069</v>
          </cell>
          <cell r="G278">
            <v>1.2</v>
          </cell>
        </row>
        <row r="279">
          <cell r="B279" t="str">
            <v>BREAKER 3X350A  220 V, 85 KA INDUSTRIAL ABB, SIEMENS, EATON O MERLIN GERIN</v>
          </cell>
          <cell r="C279" t="str">
            <v>UN</v>
          </cell>
          <cell r="D279">
            <v>668500.31175344833</v>
          </cell>
          <cell r="E279">
            <v>127015.05923315519</v>
          </cell>
          <cell r="F279">
            <v>795515.37098660355</v>
          </cell>
          <cell r="G279">
            <v>2.5</v>
          </cell>
        </row>
        <row r="280">
          <cell r="B280" t="str">
            <v>BREAKER 3X400A  220 V, 85 KA INDUSTRIAL ABB, SIEMENS, EATON O MERLIN GERIN</v>
          </cell>
          <cell r="C280" t="str">
            <v>UN</v>
          </cell>
          <cell r="D280">
            <v>668500.31175344833</v>
          </cell>
          <cell r="E280">
            <v>127015.05923315519</v>
          </cell>
          <cell r="F280">
            <v>795515.37098660355</v>
          </cell>
          <cell r="G280">
            <v>2.5</v>
          </cell>
        </row>
        <row r="281">
          <cell r="B281" t="str">
            <v>BREAKER 3X40A  220 V, 25 KA INDUSTRIAL ABB, SIEMENS, EATON O MERLIN GERIN</v>
          </cell>
          <cell r="C281" t="str">
            <v>UN</v>
          </cell>
          <cell r="D281">
            <v>146371.32210689655</v>
          </cell>
          <cell r="E281">
            <v>27810.551200310343</v>
          </cell>
          <cell r="F281">
            <v>174181.8733072069</v>
          </cell>
          <cell r="G281">
            <v>1.2</v>
          </cell>
        </row>
        <row r="282">
          <cell r="B282" t="str">
            <v>BREAKER 3X500A  220 V, 85 KA INDUSTRIAL ABB, SIEMENS, EATON O MERLIN GERIN</v>
          </cell>
          <cell r="C282" t="str">
            <v>UN</v>
          </cell>
          <cell r="D282">
            <v>1893355.4640000002</v>
          </cell>
          <cell r="E282">
            <v>359737.53816000005</v>
          </cell>
          <cell r="F282">
            <v>2253093.0021600001</v>
          </cell>
          <cell r="G282">
            <v>3</v>
          </cell>
        </row>
        <row r="283">
          <cell r="B283" t="str">
            <v>BREAKER 3X50A  220 V, 25 KA INDUSTRIAL ABB, SIEMENS, EATON O MERLIN GERIN</v>
          </cell>
          <cell r="C283" t="str">
            <v>UN</v>
          </cell>
          <cell r="D283">
            <v>146371.32210689655</v>
          </cell>
          <cell r="E283">
            <v>27810.551200310343</v>
          </cell>
          <cell r="F283">
            <v>174181.8733072069</v>
          </cell>
          <cell r="G283">
            <v>1.2</v>
          </cell>
        </row>
        <row r="284">
          <cell r="B284" t="str">
            <v>BREAKER 3X60A 220 V,  25 KA INDUSTRIAL ABB, SIEMENS, EATON O MERLIN GERIN</v>
          </cell>
          <cell r="C284" t="str">
            <v>UN</v>
          </cell>
          <cell r="D284">
            <v>146371.32210689655</v>
          </cell>
          <cell r="E284">
            <v>27810.551200310343</v>
          </cell>
          <cell r="F284">
            <v>174181.8733072069</v>
          </cell>
          <cell r="G284">
            <v>1.2</v>
          </cell>
        </row>
        <row r="285">
          <cell r="B285" t="str">
            <v>BREAKER 3X630A  220 V, 85 KA INDUSTRIAL ABB, SIEMENS, EATON O MERLIN GERIN</v>
          </cell>
          <cell r="C285" t="str">
            <v>UN</v>
          </cell>
          <cell r="D285">
            <v>1893355.4640000002</v>
          </cell>
          <cell r="E285">
            <v>359737.53816000005</v>
          </cell>
          <cell r="F285">
            <v>2253093.0021600001</v>
          </cell>
          <cell r="G285">
            <v>3</v>
          </cell>
        </row>
        <row r="286">
          <cell r="B286" t="str">
            <v>BREAKER 3X70A  220 V, 25 KA INDUSTRIAL ABB, SIEMENS, EATON O MERLIN GERIN</v>
          </cell>
          <cell r="C286" t="str">
            <v>UN</v>
          </cell>
          <cell r="D286">
            <v>187879.30935344828</v>
          </cell>
          <cell r="E286">
            <v>35697.068777155175</v>
          </cell>
          <cell r="F286">
            <v>223576.37813060347</v>
          </cell>
          <cell r="G286">
            <v>1.5</v>
          </cell>
        </row>
        <row r="287">
          <cell r="B287" t="str">
            <v>BREAKER 3X80A  220 V, 25 KA INDUSTRIAL ABB, SIEMENS, EATON O MERLIN GERIN</v>
          </cell>
          <cell r="C287" t="str">
            <v>UN</v>
          </cell>
          <cell r="D287">
            <v>187879.30935344828</v>
          </cell>
          <cell r="E287">
            <v>35697.068777155175</v>
          </cell>
          <cell r="F287">
            <v>223576.37813060347</v>
          </cell>
          <cell r="G287">
            <v>1.5</v>
          </cell>
        </row>
        <row r="288">
          <cell r="B288" t="str">
            <v>BREAKER TIPO RIEL(MINIBREAKER) MONOPOLAR 1X0,5 A; 1A; 1,6A;2A;3A;4A;6A; 120V. ICC=20KA</v>
          </cell>
          <cell r="C288" t="str">
            <v>Un</v>
          </cell>
          <cell r="D288">
            <v>25818.4836</v>
          </cell>
          <cell r="E288">
            <v>4905.5118839999996</v>
          </cell>
          <cell r="F288">
            <v>30723.995483999999</v>
          </cell>
          <cell r="G288">
            <v>0.15</v>
          </cell>
        </row>
        <row r="289">
          <cell r="B289" t="str">
            <v>BREAKER TIPO RIEL(MINIBREAKER) MONOPOLAR 1X10A; 16A; 20A;25A;32A; 120V.ICC=20KA</v>
          </cell>
          <cell r="C289" t="str">
            <v>Un</v>
          </cell>
          <cell r="D289">
            <v>17212.322399999997</v>
          </cell>
          <cell r="E289">
            <v>3270.3412559999997</v>
          </cell>
          <cell r="F289">
            <v>20482.663655999997</v>
          </cell>
          <cell r="G289">
            <v>0.15</v>
          </cell>
        </row>
        <row r="290">
          <cell r="B290" t="str">
            <v>BREAKER TIPO RIEL(MINIBREAKER) MONOPOLAR 1X40A;  120V.ICC=20KA</v>
          </cell>
          <cell r="C290" t="str">
            <v>Un</v>
          </cell>
          <cell r="D290">
            <v>27407.31336</v>
          </cell>
          <cell r="E290">
            <v>5207.3895383999998</v>
          </cell>
          <cell r="F290">
            <v>32614.702898399999</v>
          </cell>
          <cell r="G290">
            <v>0.2</v>
          </cell>
        </row>
        <row r="291">
          <cell r="B291" t="str">
            <v>BREAKER TIPO RIEL(MINIBREAKER) MONOPOLAR 1X50A;  120V.ICC=20KA</v>
          </cell>
          <cell r="C291" t="str">
            <v>Un</v>
          </cell>
          <cell r="D291">
            <v>30915.979079999997</v>
          </cell>
          <cell r="E291">
            <v>5874.0360251999991</v>
          </cell>
          <cell r="F291">
            <v>36790.0151052</v>
          </cell>
          <cell r="G291">
            <v>0.2</v>
          </cell>
        </row>
        <row r="292">
          <cell r="B292" t="str">
            <v>BREAKER TIPO RIEL(MINIBREAKER) MONOPOLAR 1X63A;  120V.ICC=20KA</v>
          </cell>
          <cell r="C292" t="str">
            <v>Un</v>
          </cell>
          <cell r="D292">
            <v>34292.242319999998</v>
          </cell>
          <cell r="E292">
            <v>6515.5260407999995</v>
          </cell>
          <cell r="F292">
            <v>40807.768360799993</v>
          </cell>
          <cell r="G292">
            <v>0.2</v>
          </cell>
        </row>
        <row r="293">
          <cell r="B293" t="str">
            <v>BREAKER TIPO RIEL(MINIBREAKER) BIPOLAR 2X0,5 A; 1A; 1,6A;2A;3A;4A;6A; 220V. ICC=20KA</v>
          </cell>
          <cell r="C293" t="str">
            <v>Un</v>
          </cell>
          <cell r="D293">
            <v>84671.38596</v>
          </cell>
          <cell r="E293">
            <v>16087.563332400001</v>
          </cell>
          <cell r="F293">
            <v>100758.94929240001</v>
          </cell>
          <cell r="G293">
            <v>0.3</v>
          </cell>
        </row>
        <row r="294">
          <cell r="B294" t="str">
            <v>BREAKER TIPO RIEL(MINIBREAKER) BIPOLAR 2X10A; 16A; 20A;25A;32A; 220V.ICC=20KA</v>
          </cell>
          <cell r="C294" t="str">
            <v>Un</v>
          </cell>
          <cell r="D294">
            <v>40316.555159999996</v>
          </cell>
          <cell r="E294">
            <v>7660.1454803999995</v>
          </cell>
          <cell r="F294">
            <v>47976.700640399999</v>
          </cell>
          <cell r="G294">
            <v>0.3</v>
          </cell>
        </row>
        <row r="295">
          <cell r="B295" t="str">
            <v>BREAKER TIPO RIEL(MINIBREAKER) BIPOLAR 2X40A;  220V.ICC=20KA</v>
          </cell>
          <cell r="C295" t="str">
            <v>Un</v>
          </cell>
          <cell r="D295">
            <v>64149.001559999997</v>
          </cell>
          <cell r="E295">
            <v>12188.310296399999</v>
          </cell>
          <cell r="F295">
            <v>76337.311856399989</v>
          </cell>
          <cell r="G295">
            <v>0.3</v>
          </cell>
        </row>
        <row r="296">
          <cell r="B296" t="str">
            <v>BREAKER TIPO RIEL(MINIBREAKER) BIPOLAR 2X50A;  220V.ICC=20KA</v>
          </cell>
          <cell r="C296" t="str">
            <v>Un</v>
          </cell>
          <cell r="D296">
            <v>72755.162760000007</v>
          </cell>
          <cell r="E296">
            <v>13823.480924400001</v>
          </cell>
          <cell r="F296">
            <v>86578.643684400013</v>
          </cell>
          <cell r="G296">
            <v>0.3</v>
          </cell>
        </row>
        <row r="297">
          <cell r="B297" t="str">
            <v>BREAKER TIPO RIEL(MINIBREAKER) BIPOLAR 2X63A;  220V.ICC=20KA</v>
          </cell>
          <cell r="C297" t="str">
            <v>Un</v>
          </cell>
          <cell r="D297">
            <v>80633.110319999992</v>
          </cell>
          <cell r="E297">
            <v>15320.290960799999</v>
          </cell>
          <cell r="F297">
            <v>95953.401280799997</v>
          </cell>
          <cell r="G297">
            <v>0.3</v>
          </cell>
        </row>
        <row r="298">
          <cell r="B298" t="str">
            <v>BREAKER TIPO RIEL(MINIBREAKER) TRIPOLAR 3X1A; 2A;3A;4A; 220V. ICC=20KA</v>
          </cell>
          <cell r="C298" t="str">
            <v>Un</v>
          </cell>
          <cell r="D298">
            <v>101089.29348000001</v>
          </cell>
          <cell r="E298">
            <v>19206.965761200001</v>
          </cell>
          <cell r="F298">
            <v>120296.25924120001</v>
          </cell>
          <cell r="G298">
            <v>0.4</v>
          </cell>
        </row>
        <row r="299">
          <cell r="B299" t="str">
            <v>BREAKER TIPO RIEL(MINIBREAKER) TRIPOLAR 3X6A; 10A;16A;20A; 25A; 32A.220V. ICC=20KA</v>
          </cell>
          <cell r="C299" t="str">
            <v>Un</v>
          </cell>
          <cell r="D299">
            <v>75270.809879999986</v>
          </cell>
          <cell r="E299">
            <v>14301.453877199998</v>
          </cell>
          <cell r="F299">
            <v>89572.26375719998</v>
          </cell>
          <cell r="G299">
            <v>0.4</v>
          </cell>
        </row>
        <row r="300">
          <cell r="B300" t="str">
            <v>BREAKER TIPO RIEL(MINIBREAKER) TRIPOLAR 3X40A;  220V.ICC=20KA</v>
          </cell>
          <cell r="C300" t="str">
            <v>Un</v>
          </cell>
          <cell r="D300">
            <v>120618.65928000001</v>
          </cell>
          <cell r="E300">
            <v>22917.545263200002</v>
          </cell>
          <cell r="F300">
            <v>143536.2045432</v>
          </cell>
          <cell r="G300">
            <v>0.4</v>
          </cell>
        </row>
        <row r="301">
          <cell r="B301" t="str">
            <v>BREAKER TIPO RIEL(MINIBREAKER) TRIPOLAR 3X50A;  220V.ICC=20KA</v>
          </cell>
          <cell r="C301" t="str">
            <v>Un</v>
          </cell>
          <cell r="D301">
            <v>136374.55439999999</v>
          </cell>
          <cell r="E301">
            <v>25911.165335999998</v>
          </cell>
          <cell r="F301">
            <v>162285.719736</v>
          </cell>
          <cell r="G301">
            <v>0.4</v>
          </cell>
        </row>
        <row r="302">
          <cell r="B302" t="str">
            <v>BREAKER TIPO RIEL(MINIBREAKER) TRIPOLAR 3X63A;  220V.ICC=20KA</v>
          </cell>
          <cell r="C302" t="str">
            <v>Un</v>
          </cell>
          <cell r="D302">
            <v>152262.85199999998</v>
          </cell>
          <cell r="E302">
            <v>28929.941879999998</v>
          </cell>
          <cell r="F302">
            <v>181192.79387999998</v>
          </cell>
          <cell r="G302">
            <v>0.4</v>
          </cell>
        </row>
        <row r="303">
          <cell r="B303" t="str">
            <v>BREAKER TIPO RIEL(MINIBREAKER) TRIPOLAR 3X80A;  220V.ICC=20KA</v>
          </cell>
          <cell r="C303" t="str">
            <v>Un</v>
          </cell>
          <cell r="D303">
            <v>673928.62319999991</v>
          </cell>
          <cell r="E303">
            <v>128046.43840799999</v>
          </cell>
          <cell r="F303">
            <v>801975.06160799996</v>
          </cell>
          <cell r="G303">
            <v>0.5</v>
          </cell>
        </row>
        <row r="304">
          <cell r="B304" t="str">
            <v>BREAKER TIPO RIEL(MINIBREAKER) TRIPOLAR 3X100A;  220V.ICC=20KA</v>
          </cell>
          <cell r="C304" t="str">
            <v>Un</v>
          </cell>
          <cell r="D304">
            <v>673928.62319999991</v>
          </cell>
          <cell r="E304">
            <v>128046.43840799999</v>
          </cell>
          <cell r="F304">
            <v>801975.06160799996</v>
          </cell>
          <cell r="G304">
            <v>1</v>
          </cell>
        </row>
        <row r="305">
          <cell r="B305" t="str">
            <v>BREAKER TIPO RIEL(MINIBREAKER) TRIPOLAR 3X125A;  220V.ICC=20KA</v>
          </cell>
          <cell r="C305" t="str">
            <v>Un</v>
          </cell>
          <cell r="D305">
            <v>724903.57799999998</v>
          </cell>
          <cell r="E305">
            <v>137731.67981999999</v>
          </cell>
          <cell r="F305">
            <v>862635.25781999994</v>
          </cell>
          <cell r="G305">
            <v>1</v>
          </cell>
        </row>
        <row r="306">
          <cell r="B306" t="str">
            <v>BREAKER TIPO RIEL(MINIBREAKER) TETRAPOLAR 4X1A; 2A;3A;4A; 220V. ICC=20KA</v>
          </cell>
          <cell r="C306" t="str">
            <v>Un</v>
          </cell>
          <cell r="D306">
            <v>166760.92356</v>
          </cell>
          <cell r="E306">
            <v>31684.575476400001</v>
          </cell>
          <cell r="F306">
            <v>198445.4990364</v>
          </cell>
          <cell r="G306">
            <v>0.5</v>
          </cell>
        </row>
        <row r="307">
          <cell r="B307" t="str">
            <v>BREAKER TIPO RIEL(MINIBREAKER) TETRAPOLAR 4X6A; 10A;16A;20A; 25A; 32A.220V. ICC=20KA</v>
          </cell>
          <cell r="C307" t="str">
            <v>Un</v>
          </cell>
          <cell r="D307">
            <v>115190.15759999999</v>
          </cell>
          <cell r="E307">
            <v>21886.129944</v>
          </cell>
          <cell r="F307">
            <v>137076.28754399999</v>
          </cell>
          <cell r="G307">
            <v>0.5</v>
          </cell>
        </row>
        <row r="308">
          <cell r="B308" t="str">
            <v>BREAKER TIPO RIEL(MINIBREAKER) TETRAPOLAR 4X40A;  220V.ICC=20KA</v>
          </cell>
          <cell r="C308" t="str">
            <v>Un</v>
          </cell>
          <cell r="D308">
            <v>166760.92356</v>
          </cell>
          <cell r="E308">
            <v>31684.575476400001</v>
          </cell>
          <cell r="F308">
            <v>198445.4990364</v>
          </cell>
          <cell r="G308">
            <v>0.5</v>
          </cell>
        </row>
        <row r="309">
          <cell r="B309" t="str">
            <v>BREAKER TIPO RIEL(MINIBREAKER) TETRAPOLAR 4X50A;  220V.ICC=20KA</v>
          </cell>
          <cell r="C309" t="str">
            <v>Un</v>
          </cell>
          <cell r="D309">
            <v>166760.92356</v>
          </cell>
          <cell r="E309">
            <v>31684.575476400001</v>
          </cell>
          <cell r="F309">
            <v>198445.4990364</v>
          </cell>
          <cell r="G309">
            <v>0.5</v>
          </cell>
        </row>
        <row r="310">
          <cell r="B310" t="str">
            <v>BREAKER TIPO RIEL(MINIBREAKER) TETRAPOLAR 4X63A;  220V.ICC=20KA</v>
          </cell>
          <cell r="C310" t="str">
            <v>Un</v>
          </cell>
          <cell r="D310">
            <v>166760.92356</v>
          </cell>
          <cell r="E310">
            <v>31684.575476400001</v>
          </cell>
          <cell r="F310">
            <v>198445.4990364</v>
          </cell>
          <cell r="G310">
            <v>0.5</v>
          </cell>
        </row>
        <row r="311">
          <cell r="B311" t="str">
            <v>BREAKER - SOR RELE DE APERTURA PARA USO CON INTERRUPTOR T4,T5,T6. 220-240Vac/220-250Vdc</v>
          </cell>
          <cell r="C311" t="str">
            <v>Un</v>
          </cell>
          <cell r="D311">
            <v>150607.821</v>
          </cell>
          <cell r="E311">
            <v>28615.485990000001</v>
          </cell>
          <cell r="F311">
            <v>179223.30699000001</v>
          </cell>
          <cell r="G311">
            <v>0.5</v>
          </cell>
        </row>
        <row r="312">
          <cell r="B312" t="str">
            <v>BREAKER- RELÈ MONITOR TRIFÀSICO CON RETARDO DE DISPARO. POR SECUENCIA DE FASE, PÈRDIDA DE FASE, SUB Y SOBRETENSIÓN (UMBRAL AJUSTABLE). TENSIÒN DE MEDIDA Y ALIMENTACIÓN DE CONTROL 3X160-300VAC. Nª DE CONTACTOS 2 C/O.</v>
          </cell>
          <cell r="C312" t="str">
            <v>Un</v>
          </cell>
          <cell r="D312">
            <v>534729.48256000003</v>
          </cell>
          <cell r="E312">
            <v>101598.60168640001</v>
          </cell>
          <cell r="F312">
            <v>636328.08424640005</v>
          </cell>
          <cell r="G312">
            <v>0.5</v>
          </cell>
        </row>
        <row r="313">
          <cell r="B313" t="str">
            <v>Platinas de cobre 800 A para fijación de cable   al breaker totalizador.</v>
          </cell>
          <cell r="C313">
            <v>0</v>
          </cell>
          <cell r="D313">
            <v>551677</v>
          </cell>
          <cell r="E313">
            <v>104818.63</v>
          </cell>
          <cell r="F313">
            <v>656495.63</v>
          </cell>
          <cell r="G313">
            <v>0</v>
          </cell>
        </row>
        <row r="314">
          <cell r="B314" t="str">
            <v>BREAKER-BARRAS DE COBRE 3X1000 A.CONEXION DE CABLES AL BREAKER.</v>
          </cell>
          <cell r="C314" t="str">
            <v>Un</v>
          </cell>
          <cell r="D314">
            <v>220670.8</v>
          </cell>
          <cell r="E314">
            <v>41927.451999999997</v>
          </cell>
          <cell r="F314">
            <v>262598.25199999998</v>
          </cell>
          <cell r="G314">
            <v>1</v>
          </cell>
        </row>
        <row r="315">
          <cell r="B315" t="str">
            <v>BREAKER-BARRAS DE COBRE 3X800 A.CONEXION DE CABLES AL BREAKER.</v>
          </cell>
          <cell r="C315" t="str">
            <v>Un</v>
          </cell>
          <cell r="D315">
            <v>165503.09999999998</v>
          </cell>
          <cell r="E315">
            <v>31445.588999999996</v>
          </cell>
          <cell r="F315">
            <v>196948.68899999998</v>
          </cell>
          <cell r="G315">
            <v>1</v>
          </cell>
        </row>
        <row r="316">
          <cell r="B316" t="str">
            <v>BREAKER-BARRAS DE COBRE 3X500 A.CONEXION DE CABLES AL BREAKER.</v>
          </cell>
          <cell r="C316" t="str">
            <v>Un</v>
          </cell>
          <cell r="D316">
            <v>132402.47999999998</v>
          </cell>
          <cell r="E316">
            <v>25156.471199999996</v>
          </cell>
          <cell r="F316">
            <v>157558.95119999998</v>
          </cell>
          <cell r="G316">
            <v>1</v>
          </cell>
        </row>
        <row r="317">
          <cell r="B317" t="str">
            <v>BREAKER-BARRAS DE COBRE 3X300 A.CONEXION DE CABLES AL BREAKER.</v>
          </cell>
          <cell r="C317" t="str">
            <v>Un</v>
          </cell>
          <cell r="D317">
            <v>110335.4</v>
          </cell>
          <cell r="E317">
            <v>20963.725999999999</v>
          </cell>
          <cell r="F317">
            <v>131299.12599999999</v>
          </cell>
          <cell r="G317">
            <v>1</v>
          </cell>
        </row>
        <row r="318">
          <cell r="B318" t="str">
            <v>BREAKER ELEMENTOS DE FIJACIÒN. TORNILLOS Y DEMÀS.</v>
          </cell>
          <cell r="C318" t="str">
            <v>Un</v>
          </cell>
          <cell r="D318">
            <v>16550.309999999998</v>
          </cell>
          <cell r="E318">
            <v>3144.5588999999995</v>
          </cell>
          <cell r="F318">
            <v>19694.868899999998</v>
          </cell>
          <cell r="G318">
            <v>0</v>
          </cell>
        </row>
        <row r="319">
          <cell r="B319" t="str">
            <v>BREAKER TOTALIZADOR  INDUSTRIAL 3X800A  220 V. AJUSTABLE TÈRMICA Y MAGNÈTICAMENTE (560-800A),  Icu=70 KA. Ics=100%Icu.MARCA ABB (REFERENCIA T6N  800 TMA 800-8000 3P FF), SIEMENS, EATON O MERLIN GERIN.</v>
          </cell>
          <cell r="C319" t="str">
            <v>Un</v>
          </cell>
          <cell r="D319">
            <v>3872772.5399999996</v>
          </cell>
          <cell r="E319">
            <v>735826.78259999992</v>
          </cell>
          <cell r="F319">
            <v>4608599.3225999996</v>
          </cell>
          <cell r="G319">
            <v>5</v>
          </cell>
        </row>
        <row r="320">
          <cell r="B320" t="str">
            <v>BREAKER TOTALIZADOR  INDUSTRIAL 3X800A  220 V. AJUSTABLE TÈRMICA Y MAGNÈTICAMENTE (560-800A),  Icu=85KA. Ics=100%Icu.MARCA ABB (REFERENCIA T6S  800 TMA 800-8000 3P FF), SIEMENS, EATON O MERLIN GERIN.</v>
          </cell>
          <cell r="C320" t="str">
            <v>Un</v>
          </cell>
          <cell r="D320">
            <v>4948542.6899999995</v>
          </cell>
          <cell r="E320">
            <v>940223.11109999986</v>
          </cell>
          <cell r="F320">
            <v>5888765.8010999989</v>
          </cell>
          <cell r="G320">
            <v>6</v>
          </cell>
        </row>
        <row r="321">
          <cell r="B321" t="str">
            <v>BREAKER TOTALIZADOR  INDUSTRIAL 3X800A  220 V. AJUSTABLE TÈRMICA Y MAGNÈTICAMENTE (560-800A),  Icu=100KA. Ics=100%Icu.MARCA ABB (REFERENCIA T6H  800 TMA 800-8000 3P FF), SIEMENS, EATON O MERLIN GERIN.</v>
          </cell>
          <cell r="C321" t="str">
            <v>Un</v>
          </cell>
          <cell r="D321">
            <v>5235414.7299999995</v>
          </cell>
          <cell r="E321">
            <v>994728.79869999993</v>
          </cell>
          <cell r="F321">
            <v>6230143.5286999997</v>
          </cell>
          <cell r="G321">
            <v>6</v>
          </cell>
        </row>
        <row r="322">
          <cell r="B322" t="str">
            <v>BREAKER TOTALIZADOR  INDUSTRIAL 3X630A  220 V. AJUSTABLE TÈRMICA Y MAGNÈTICAMENTE (441-630A),  Icu=70 KA. Ics=100%Icu.MARCA ABB (REFERENCIA T6N  630 TMA 630-6300 3P FF), SIEMENS, EATON O MERLIN GERIN.</v>
          </cell>
          <cell r="C322" t="str">
            <v>Un</v>
          </cell>
          <cell r="D322">
            <v>3004984.6189999999</v>
          </cell>
          <cell r="E322">
            <v>570947.07761000004</v>
          </cell>
          <cell r="F322">
            <v>3575931.69661</v>
          </cell>
          <cell r="G322">
            <v>5</v>
          </cell>
        </row>
        <row r="323">
          <cell r="B323" t="str">
            <v>BREAKER TOTALIZADOR  INDUSTRIAL 3X630A  220 V. AJUSTABLE TÈRMICA Y MAGNÈTICAMENTE (441-630A),  Icu=85KA. Ics=100%Icu.MARCA ABB (REFERENCIA T6S  630 TMA 630-6300 3P FF), SIEMENS, EATON O MERLIN GERIN.</v>
          </cell>
          <cell r="C323" t="str">
            <v>Un</v>
          </cell>
          <cell r="D323">
            <v>3750851.923</v>
          </cell>
          <cell r="E323">
            <v>712661.86537000001</v>
          </cell>
          <cell r="F323">
            <v>4463513.7883700002</v>
          </cell>
          <cell r="G323">
            <v>5</v>
          </cell>
        </row>
        <row r="324">
          <cell r="B324" t="str">
            <v>BREAKER TOTALIZADOR  INDUSTRIAL 3X630A  220 V. AJUSTABLE TÈRMICA Y MAGNÈTICAMENTE (441-630A),  Icu=100KA. Ics=100%Icu.MARCA ABB (REFERENCIA T6H  630 TMA 630-6300 3P FF), SIEMENS, EATON O MERLIN GERIN.</v>
          </cell>
          <cell r="C324" t="str">
            <v>Un</v>
          </cell>
          <cell r="D324">
            <v>3750851.923</v>
          </cell>
          <cell r="E324">
            <v>712661.86537000001</v>
          </cell>
          <cell r="F324">
            <v>4463513.7883700002</v>
          </cell>
          <cell r="G324">
            <v>5</v>
          </cell>
        </row>
        <row r="325">
          <cell r="B325" t="str">
            <v>BREAKER TOTALIZADOR  INDUSTRIAL 3X500A  220 V. AJUSTABLE TÈRMICA Y MAGNÈTICAMENTE (350-500A),  Icu=70 KA. Ics=100%Icu.MARCA ABB (REFERENCIA T5N  630 TMA 500-5000 3P FF), SIEMENS, EATON O MERLIN GERIN.</v>
          </cell>
          <cell r="C325" t="str">
            <v>Un</v>
          </cell>
          <cell r="D325">
            <v>2309319.9219999998</v>
          </cell>
          <cell r="E325">
            <v>438770.78517999995</v>
          </cell>
          <cell r="F325">
            <v>2748090.7071799999</v>
          </cell>
          <cell r="G325">
            <v>5</v>
          </cell>
        </row>
        <row r="326">
          <cell r="B326" t="str">
            <v>BREAKER TOTALIZADOR  INDUSTRIAL 3X500A  220 V. AJUSTABLE TÈRMICA Y MAGNÈTICAMENTE (350-500A),  Icu=85KA. Ics=100%Icu.MARCA ABB (REFERENCIA T5S  630 TMA 500-5000 3P FF), SIEMENS, EATON O MERLIN GERIN.</v>
          </cell>
          <cell r="C326" t="str">
            <v>Un</v>
          </cell>
          <cell r="D326">
            <v>2617707.3649999998</v>
          </cell>
          <cell r="E326">
            <v>497364.39934999996</v>
          </cell>
          <cell r="F326">
            <v>3115071.7643499998</v>
          </cell>
          <cell r="G326">
            <v>5</v>
          </cell>
        </row>
        <row r="327">
          <cell r="B327" t="str">
            <v>BREAKER TOTALIZADOR  INDUSTRIAL 3X500A  220 V. AJUSTABLE TÈRMICA Y MAGNÈTICAMENTE (350-500A),  Icu=100KA. Ics=100%Icu.MARCA ABB (REFERENCIA T5H  630 TMA 500-50003P FF), SIEMENS, EATON O MERLIN GERIN.</v>
          </cell>
          <cell r="C327" t="str">
            <v>Un</v>
          </cell>
          <cell r="D327">
            <v>2753971.5839999998</v>
          </cell>
          <cell r="E327">
            <v>523254.60095999995</v>
          </cell>
          <cell r="F327">
            <v>3277226.1849599998</v>
          </cell>
          <cell r="G327">
            <v>5</v>
          </cell>
        </row>
        <row r="328">
          <cell r="B328" t="str">
            <v>BREAKER TOTALIZADOR  INDUSTRIAL 3X400A  220 V. AJUSTABLE TÈRMICA Y MAGNÈTICAMENTE (280-400A),  Icu=70 KA. Ics=100%Icu.MARCA ABB (REFERENCIA T5N  400 TMA 400-4000 3P FF), SIEMENS, EATON O MERLIN GERIN.</v>
          </cell>
          <cell r="C328" t="str">
            <v>Un</v>
          </cell>
          <cell r="D328">
            <v>953849.53299999994</v>
          </cell>
          <cell r="E328">
            <v>181231.41126999998</v>
          </cell>
          <cell r="F328">
            <v>1135080.9442699999</v>
          </cell>
          <cell r="G328">
            <v>5</v>
          </cell>
        </row>
        <row r="329">
          <cell r="B329" t="str">
            <v>BREAKER TOTALIZADOR  INDUSTRIAL 3X400A  220 V. AJUSTABLE TÈRMICA Y MAGNÈTICAMENTE (280-400A),  Icu=85KA. Ics=100%Icu.MARCA ABB (REFERENCIA T5S  400 TMA 400-4000 3P FF), SIEMENS, EATON O MERLIN GERIN.</v>
          </cell>
          <cell r="C329" t="str">
            <v>Un</v>
          </cell>
          <cell r="D329">
            <v>1549109.0159999998</v>
          </cell>
          <cell r="E329">
            <v>294330.71303999994</v>
          </cell>
          <cell r="F329">
            <v>1843439.7290399997</v>
          </cell>
          <cell r="G329">
            <v>5</v>
          </cell>
        </row>
        <row r="330">
          <cell r="B330" t="str">
            <v>BREAKER TOTALIZADOR  INDUSTRIAL 3X400A  220 V. AJUSTABLE TÈRMICA Y MAGNÈTICAMENTE (280-400A),  Icu=100KA. Ics=100%Icu.MARCA ABB (REFERENCIA T5H  400 TMA 400-40003P FF), SIEMENS, EATON O MERLIN GERIN.</v>
          </cell>
          <cell r="C330" t="str">
            <v>Un</v>
          </cell>
          <cell r="D330">
            <v>1692545.0359999998</v>
          </cell>
          <cell r="E330">
            <v>321583.55683999998</v>
          </cell>
          <cell r="F330">
            <v>2014128.5928399998</v>
          </cell>
          <cell r="G330">
            <v>5</v>
          </cell>
        </row>
        <row r="331">
          <cell r="B331" t="str">
            <v>BREAKER TOTALIZADOR  INDUSTRIAL 3X320A  220 V. AJUSTABLE TÈRMICA Y MAGNÈTICAMENTE (224-320A),  Icu=100KA. Ics=100%Icu.MARCA ABB (REFERENCIA T5H  320 TMA 320-3200 3P FF), SIEMENS, EATON O MERLIN GERIN.</v>
          </cell>
          <cell r="C331" t="str">
            <v>Un</v>
          </cell>
          <cell r="D331">
            <v>1692545.0359999998</v>
          </cell>
          <cell r="E331">
            <v>321583.55683999998</v>
          </cell>
          <cell r="F331">
            <v>2014128.5928399998</v>
          </cell>
          <cell r="G331">
            <v>4</v>
          </cell>
        </row>
        <row r="332">
          <cell r="B332" t="str">
            <v>BREAKER TOTALIZADOR  INDUSTRIAL 3X250A  220 V. AJUSTABLE TÈRMICA Y MAGNÈTICAMENTE (175-250A),  Icu=100KA. Ics=100%Icu.MARCA ABB (REFERENCIA XT4H 250 TMA 250-2500 3P FF), SIEMENS, EATON O MERLIN GERIN.</v>
          </cell>
          <cell r="C332" t="str">
            <v>Un</v>
          </cell>
          <cell r="D332">
            <v>1527593.6129999999</v>
          </cell>
          <cell r="E332">
            <v>290242.78646999999</v>
          </cell>
          <cell r="F332">
            <v>1817836.3994699998</v>
          </cell>
          <cell r="G332">
            <v>4</v>
          </cell>
        </row>
        <row r="333">
          <cell r="B333" t="str">
            <v>BREAKER TOTALIZADOR  INDUSTRIAL 3X200A  220 V. AJUSTABLE TÈRMICA Y MAGNÈTICAMENTE (140-200A),  Icu=100KA. Ics=100%Icu.MARCA ABB (REFERENCIA XT4H 250 TMA 200-2000 3P FF), SIEMENS, EATON O MERLIN GERIN.</v>
          </cell>
          <cell r="C333" t="str">
            <v>Un</v>
          </cell>
          <cell r="D333">
            <v>1362642.19</v>
          </cell>
          <cell r="E333">
            <v>258902.01609999998</v>
          </cell>
          <cell r="F333">
            <v>1621544.2060999998</v>
          </cell>
          <cell r="G333">
            <v>4</v>
          </cell>
        </row>
        <row r="334">
          <cell r="B334" t="str">
            <v>BREAKER TOTALIZADOR  INDUSTRIAL 3X160A  220 V. AJUSTABLE TÈRMICA Y MAGNÈTICAMENTE (112-160A),  Icu=100KA. Ics=100%Icu.MARCA ABB (REFERENCIA XT2H 160 TMA 160-1600 3P FF), SIEMENS, EATON O MERLIN GERIN.</v>
          </cell>
          <cell r="C334" t="str">
            <v>Un</v>
          </cell>
          <cell r="D334">
            <v>846272.51799999992</v>
          </cell>
          <cell r="E334">
            <v>160791.77841999999</v>
          </cell>
          <cell r="F334">
            <v>1007064.2964199999</v>
          </cell>
          <cell r="G334">
            <v>4</v>
          </cell>
        </row>
        <row r="335">
          <cell r="B335" t="str">
            <v>BREAKER TOTALIZADOR  INDUSTRIAL 3X125A  220 V. AJUSTABLE TÈRMICA Y MAGNÈTICAMENTE (87,5-125A),  Icu=100KA. Ics=100%Icu.MARCA ABB (REFERENCIA XT2H 160 TMA 125-1250 3P FF), SIEMENS, EATON O MERLIN GERIN.</v>
          </cell>
          <cell r="C335" t="str">
            <v>Un</v>
          </cell>
          <cell r="D335">
            <v>810413.51299999992</v>
          </cell>
          <cell r="E335">
            <v>153978.56746999998</v>
          </cell>
          <cell r="F335">
            <v>964392.08046999993</v>
          </cell>
          <cell r="G335">
            <v>2</v>
          </cell>
        </row>
        <row r="336">
          <cell r="B336" t="str">
            <v>BREAKER TOTALIZADOR  INDUSTRIAL 3X100A  220 V. AJUSTABLE TÈRMICA Y MAGNÈTICAMENTE (70-100A),  Icu=100KA. Ics=100%Icu.MARCA ABB (REFERENCIA XT2H 160 TMA 100-1000 3P FF), SIEMENS, EATON O MERLIN GERIN.</v>
          </cell>
          <cell r="C336" t="str">
            <v>Un</v>
          </cell>
          <cell r="D336">
            <v>688492.89599999995</v>
          </cell>
          <cell r="E336">
            <v>130813.65023999999</v>
          </cell>
          <cell r="F336">
            <v>819306.54623999994</v>
          </cell>
          <cell r="G336">
            <v>2</v>
          </cell>
        </row>
        <row r="337">
          <cell r="B337" t="str">
            <v>BREAKER 3X15A  220 V,  25 KA INDUSTRIAL ABB(A1B 125 TMF 15-300 3P FF), SIEMENS, EATON O MERLIN GERIN</v>
          </cell>
          <cell r="C337" t="str">
            <v>Un</v>
          </cell>
          <cell r="D337">
            <v>132402.47999999998</v>
          </cell>
          <cell r="E337">
            <v>25156.471199999996</v>
          </cell>
          <cell r="F337">
            <v>157558.95119999998</v>
          </cell>
          <cell r="G337">
            <v>1</v>
          </cell>
        </row>
        <row r="338">
          <cell r="B338" t="str">
            <v>BREAKER 3X15A  220 V,  100 KA INDUSTRIAL ABB(A1N 125 TMF 15-300 3P FF), SIEMENS, EATON O MERLIN GERIN</v>
          </cell>
          <cell r="C338" t="str">
            <v>Un</v>
          </cell>
          <cell r="D338">
            <v>205223.84399999998</v>
          </cell>
          <cell r="E338">
            <v>38992.530359999997</v>
          </cell>
          <cell r="F338">
            <v>244216.37435999999</v>
          </cell>
          <cell r="G338">
            <v>1</v>
          </cell>
        </row>
        <row r="339">
          <cell r="B339" t="str">
            <v>BREAKER 3X20A  220 V,  25 KA INDUSTRIAL ABB(A1B 125 TMF 20-300 3P FF), SIEMENS, EATON O MERLIN GERIN</v>
          </cell>
          <cell r="C339" t="str">
            <v>Un</v>
          </cell>
          <cell r="D339">
            <v>132402.47999999998</v>
          </cell>
          <cell r="E339">
            <v>25156.471199999996</v>
          </cell>
          <cell r="F339">
            <v>157558.95119999998</v>
          </cell>
          <cell r="G339">
            <v>1</v>
          </cell>
        </row>
        <row r="340">
          <cell r="B340" t="str">
            <v>BREAKER 3X20A  220 V,  100 KA INDUSTRIAL ABB(A1N 125 TMF 20-300 3P FF), SIEMENS, EATON O MERLIN GERIN</v>
          </cell>
          <cell r="C340" t="str">
            <v>Un</v>
          </cell>
          <cell r="D340">
            <v>205223.84399999998</v>
          </cell>
          <cell r="E340">
            <v>38992.530359999997</v>
          </cell>
          <cell r="F340">
            <v>244216.37435999999</v>
          </cell>
          <cell r="G340">
            <v>1</v>
          </cell>
        </row>
        <row r="341">
          <cell r="B341" t="str">
            <v>BREAKER 3X30A  220 V,  25 KA INDUSTRIAL ABB(A1B 125 TMF 30-300 3P FF), SIEMENS, EATON O MERLIN GERIN</v>
          </cell>
          <cell r="C341" t="str">
            <v>Un</v>
          </cell>
          <cell r="D341">
            <v>142332.666</v>
          </cell>
          <cell r="E341">
            <v>27043.206539999999</v>
          </cell>
          <cell r="F341">
            <v>169375.87254000001</v>
          </cell>
          <cell r="G341">
            <v>1</v>
          </cell>
        </row>
        <row r="342">
          <cell r="B342" t="str">
            <v>BREAKER 3X30A  220 V,  100 KA INDUSTRIAL ABB(A1N 125 TMF 30-300 3P FF), SIEMENS, EATON O MERLIN GERIN</v>
          </cell>
          <cell r="C342">
            <v>0</v>
          </cell>
          <cell r="D342">
            <v>225084.21599999999</v>
          </cell>
          <cell r="E342">
            <v>42766.001039999996</v>
          </cell>
          <cell r="F342">
            <v>267850.21703999996</v>
          </cell>
          <cell r="G342">
            <v>1</v>
          </cell>
        </row>
        <row r="343">
          <cell r="B343" t="str">
            <v>BREAKER 3X40A  220 V,  25 KA INDUSTRIAL ABB(A1B 125 TMF 40-400 3P FF), SIEMENS, EATON O MERLIN GERIN</v>
          </cell>
          <cell r="C343" t="str">
            <v>Un</v>
          </cell>
          <cell r="D343">
            <v>142332.666</v>
          </cell>
          <cell r="E343">
            <v>27043.206539999999</v>
          </cell>
          <cell r="F343">
            <v>169375.87254000001</v>
          </cell>
          <cell r="G343">
            <v>1</v>
          </cell>
        </row>
        <row r="344">
          <cell r="B344" t="str">
            <v>BREAKER 3X40A  220 V,  100 KA INDUSTRIAL ABB(A1N 125 TMF 40-400 3P FF), SIEMENS, EATON O MERLIN GERIN</v>
          </cell>
          <cell r="C344" t="str">
            <v>Un</v>
          </cell>
          <cell r="D344">
            <v>225084.21599999999</v>
          </cell>
          <cell r="E344">
            <v>42766.001039999996</v>
          </cell>
          <cell r="F344">
            <v>267850.21703999996</v>
          </cell>
          <cell r="G344">
            <v>1</v>
          </cell>
        </row>
        <row r="345">
          <cell r="B345" t="str">
            <v>BREAKER 3X50A  220 V,  25 KA INDUSTRIAL ABB(A1B 125 TMF 50-500 3P FF), SIEMENS, EATON O MERLIN GERIN</v>
          </cell>
          <cell r="C345" t="str">
            <v>Un</v>
          </cell>
          <cell r="D345">
            <v>142332.666</v>
          </cell>
          <cell r="E345">
            <v>27043.206539999999</v>
          </cell>
          <cell r="F345">
            <v>169375.87254000001</v>
          </cell>
          <cell r="G345">
            <v>1</v>
          </cell>
        </row>
        <row r="346">
          <cell r="B346" t="str">
            <v>BREAKER 3X50A  220 V,  100 KA INDUSTRIAL ABB(A1N 125 TMF 50-500 3P FF), SIEMENS, EATON O MERLIN GERIN</v>
          </cell>
          <cell r="C346" t="str">
            <v>Un</v>
          </cell>
          <cell r="D346">
            <v>225084.21599999999</v>
          </cell>
          <cell r="E346">
            <v>42766.001039999996</v>
          </cell>
          <cell r="F346">
            <v>267850.21703999996</v>
          </cell>
          <cell r="G346">
            <v>1</v>
          </cell>
        </row>
        <row r="347">
          <cell r="B347" t="str">
            <v>BREAKER 3X60A  220 V,  25 KA INDUSTRIAL ABB(A1B 125 TMF 60-600 3P FF), SIEMENS, EATON O MERLIN GERIN</v>
          </cell>
          <cell r="C347" t="str">
            <v>Un</v>
          </cell>
          <cell r="D347">
            <v>142332.666</v>
          </cell>
          <cell r="E347">
            <v>27043.206539999999</v>
          </cell>
          <cell r="F347">
            <v>169375.87254000001</v>
          </cell>
          <cell r="G347">
            <v>1</v>
          </cell>
        </row>
        <row r="348">
          <cell r="B348" t="str">
            <v>BREAKER 3X60A  220 V,  100 KA INDUSTRIAL ABB(A1N 125 TMF 60-600 3P FF), SIEMENS, EATON O MERLIN GERIN</v>
          </cell>
          <cell r="C348" t="str">
            <v>Un</v>
          </cell>
          <cell r="D348">
            <v>225084.21599999999</v>
          </cell>
          <cell r="E348">
            <v>42766.001039999996</v>
          </cell>
          <cell r="F348">
            <v>267850.21703999996</v>
          </cell>
          <cell r="G348">
            <v>1</v>
          </cell>
        </row>
        <row r="349">
          <cell r="B349" t="str">
            <v>BREAKER 3X70A  220 V,  25 KA INDUSTRIAL ABB(A1B 125 TMF 70-700 3P FF), SIEMENS, EATON O MERLIN GERIN</v>
          </cell>
          <cell r="C349" t="str">
            <v>Un</v>
          </cell>
          <cell r="D349">
            <v>145642.728</v>
          </cell>
          <cell r="E349">
            <v>27672.118320000001</v>
          </cell>
          <cell r="F349">
            <v>173314.84632000001</v>
          </cell>
          <cell r="G349">
            <v>1</v>
          </cell>
        </row>
        <row r="350">
          <cell r="B350" t="str">
            <v>BREAKER 3X70A  220 V,  100 KA INDUSTRIAL ABB(A1N 125 TMF 70-700 3P FF), SIEMENS, EATON O MERLIN GERIN</v>
          </cell>
          <cell r="C350" t="str">
            <v>Un</v>
          </cell>
          <cell r="D350">
            <v>231704.34</v>
          </cell>
          <cell r="E350">
            <v>44023.8246</v>
          </cell>
          <cell r="F350">
            <v>275728.16460000002</v>
          </cell>
          <cell r="G350">
            <v>1</v>
          </cell>
        </row>
        <row r="351">
          <cell r="B351" t="str">
            <v>BREAKER 3X80A  220 V,  25 KA INDUSTRIAL ABB(A1B 125 TMF 80-800 3P FF), SIEMENS, EATON O MERLIN GERIN</v>
          </cell>
          <cell r="C351" t="str">
            <v>Un</v>
          </cell>
          <cell r="D351">
            <v>145642.728</v>
          </cell>
          <cell r="E351">
            <v>27672.118320000001</v>
          </cell>
          <cell r="F351">
            <v>173314.84632000001</v>
          </cell>
          <cell r="G351">
            <v>1</v>
          </cell>
        </row>
        <row r="352">
          <cell r="B352" t="str">
            <v>BREAKER 3X80A  220 V,  100 KA INDUSTRIAL ABB(A1N 125 TMF 80-800 3P FF), SIEMENS, EATON O MERLIN GERIN</v>
          </cell>
          <cell r="C352" t="str">
            <v>Un</v>
          </cell>
          <cell r="D352">
            <v>238324.46399999998</v>
          </cell>
          <cell r="E352">
            <v>45281.648159999997</v>
          </cell>
          <cell r="F352">
            <v>283606.11215999996</v>
          </cell>
          <cell r="G352">
            <v>1</v>
          </cell>
        </row>
        <row r="353">
          <cell r="B353" t="str">
            <v>BREAKER 3X100A  220 V,  25 KA INDUSTRIAL ABB(A1B 125 TMF 100-1000 3P FF), SIEMENS, EATON O MERLIN GERIN</v>
          </cell>
          <cell r="C353" t="str">
            <v>Un</v>
          </cell>
          <cell r="D353">
            <v>145642.728</v>
          </cell>
          <cell r="E353">
            <v>27672.118320000001</v>
          </cell>
          <cell r="F353">
            <v>173314.84632000001</v>
          </cell>
          <cell r="G353">
            <v>2</v>
          </cell>
        </row>
        <row r="354">
          <cell r="B354" t="str">
            <v>BREAKER 3X100A  220 V,  100 KA INDUSTRIAL ABB(A1N 125 TMF 100-1000 3P FF), SIEMENS, EATON O MERLIN GERIN</v>
          </cell>
          <cell r="C354" t="str">
            <v>Un</v>
          </cell>
          <cell r="D354">
            <v>238324.46399999998</v>
          </cell>
          <cell r="E354">
            <v>45281.648159999997</v>
          </cell>
          <cell r="F354">
            <v>283606.11215999996</v>
          </cell>
          <cell r="G354">
            <v>2</v>
          </cell>
        </row>
        <row r="355">
          <cell r="B355" t="str">
            <v>BREAKER 3X125A  220 V,  25 KA INDUSTRIAL ABB(A1B 125 TMF 125-1250 3P FF), SIEMENS, EATON O MERLIN GERIN</v>
          </cell>
          <cell r="C355" t="str">
            <v>Un</v>
          </cell>
          <cell r="D355">
            <v>344246.44799999997</v>
          </cell>
          <cell r="E355">
            <v>65406.825119999994</v>
          </cell>
          <cell r="F355">
            <v>409653.27311999997</v>
          </cell>
          <cell r="G355">
            <v>2</v>
          </cell>
        </row>
        <row r="356">
          <cell r="B356" t="str">
            <v>BREAKER 3X125A  220 V,  100 KA INDUSTRIAL ABB(A1N 125 TMF 125-1250 3P FF), SIEMENS, EATON O MERLIN GERIN</v>
          </cell>
          <cell r="C356" t="str">
            <v>Un</v>
          </cell>
          <cell r="D356">
            <v>390587.31599999999</v>
          </cell>
          <cell r="E356">
            <v>74211.590039999995</v>
          </cell>
          <cell r="F356">
            <v>464798.90603999997</v>
          </cell>
          <cell r="G356">
            <v>2</v>
          </cell>
        </row>
        <row r="357">
          <cell r="B357" t="str">
            <v>BREAKER 3X150A  220 V,  85 KA INDUSTRIAL ABB(A2N 250 TMF 150-1500 3P FF), SIEMENS, EATON O MERLIN GERIN</v>
          </cell>
          <cell r="C357" t="str">
            <v>Un</v>
          </cell>
          <cell r="D357">
            <v>397207.44</v>
          </cell>
          <cell r="E357">
            <v>75469.4136</v>
          </cell>
          <cell r="F357">
            <v>472676.85360000003</v>
          </cell>
          <cell r="G357">
            <v>4</v>
          </cell>
        </row>
        <row r="358">
          <cell r="B358" t="str">
            <v>BREAKER 3X160A  220 V,  85 KA INDUSTRIAL ABB(A2N 250 TMF 160-1600 3P FF), SIEMENS, EATON O MERLIN GERIN</v>
          </cell>
          <cell r="C358" t="str">
            <v>Un</v>
          </cell>
          <cell r="D358">
            <v>397207.44</v>
          </cell>
          <cell r="E358">
            <v>75469.4136</v>
          </cell>
          <cell r="F358">
            <v>472676.85360000003</v>
          </cell>
          <cell r="G358">
            <v>4</v>
          </cell>
        </row>
        <row r="359">
          <cell r="B359" t="str">
            <v>BREAKER 3X175A  220 V,  85 KA INDUSTRIAL ABB(A2N 250 TMF 150-1750 3P FF), SIEMENS, EATON O MERLIN GERIN</v>
          </cell>
          <cell r="C359" t="str">
            <v>Un</v>
          </cell>
          <cell r="D359">
            <v>397207.44</v>
          </cell>
          <cell r="E359">
            <v>75469.4136</v>
          </cell>
          <cell r="F359">
            <v>472676.85360000003</v>
          </cell>
          <cell r="G359">
            <v>4</v>
          </cell>
        </row>
        <row r="360">
          <cell r="B360" t="str">
            <v>BREAKER 3X200A  220 V,  85 KA INDUSTRIAL ABB(A2N 250 TMF 200-2000 3P FF), SIEMENS, EATON O MERLIN GERIN</v>
          </cell>
          <cell r="C360" t="str">
            <v>Un</v>
          </cell>
          <cell r="D360">
            <v>397207.44</v>
          </cell>
          <cell r="E360">
            <v>75469.4136</v>
          </cell>
          <cell r="F360">
            <v>472676.85360000003</v>
          </cell>
          <cell r="G360">
            <v>4</v>
          </cell>
        </row>
        <row r="361">
          <cell r="B361" t="str">
            <v>BREAKER 3X225A  220 V,  85 KA INDUSTRIAL ABB(A2N 250 TMF 225-2250 3P FF), SIEMENS, EATON O MERLIN GERIN</v>
          </cell>
          <cell r="C361" t="str">
            <v>Un</v>
          </cell>
          <cell r="D361">
            <v>397207.44</v>
          </cell>
          <cell r="E361">
            <v>75469.4136</v>
          </cell>
          <cell r="F361">
            <v>472676.85360000003</v>
          </cell>
          <cell r="G361">
            <v>4</v>
          </cell>
        </row>
        <row r="362">
          <cell r="B362" t="str">
            <v>BREAKER 3X250A  220 V,  85 KA INDUSTRIAL ABB(A2N 250 TMF 250-2500 3P FF), SIEMENS, EATON O MERLIN GERIN</v>
          </cell>
          <cell r="C362" t="str">
            <v>Un</v>
          </cell>
          <cell r="D362">
            <v>503129.42399999994</v>
          </cell>
          <cell r="E362">
            <v>95594.590559999997</v>
          </cell>
          <cell r="F362">
            <v>598724.01455999992</v>
          </cell>
          <cell r="G362">
            <v>4</v>
          </cell>
        </row>
        <row r="363">
          <cell r="B363" t="str">
            <v>BREAKER 3X320A  220 V,  85 KA INDUSTRIAL ABB(A3N 400 TMF 320-3200 3P FF), SIEMENS, EATON O MERLIN GERIN</v>
          </cell>
          <cell r="C363" t="str">
            <v>Un</v>
          </cell>
          <cell r="D363">
            <v>761314.26</v>
          </cell>
          <cell r="E363">
            <v>144649.70939999999</v>
          </cell>
          <cell r="F363">
            <v>905963.96940000006</v>
          </cell>
          <cell r="G363">
            <v>4</v>
          </cell>
        </row>
        <row r="364">
          <cell r="B364" t="str">
            <v>BREAKER 3X400A  220 V,  85 KA INDUSTRIAL ABB(A3N 400 TMF 400-4000 3P FF), SIEMENS, EATON O MERLIN GERIN</v>
          </cell>
          <cell r="C364" t="str">
            <v>Un</v>
          </cell>
          <cell r="D364">
            <v>761314.26</v>
          </cell>
          <cell r="E364">
            <v>144649.70939999999</v>
          </cell>
          <cell r="F364">
            <v>905963.96940000006</v>
          </cell>
          <cell r="G364">
            <v>6</v>
          </cell>
        </row>
        <row r="365">
          <cell r="B365" t="str">
            <v>BREAKER 3X500A  220 V,  85 KA INDUSTRIAL ABB(A3N 630 TMF 500-5000 3P FF), SIEMENS, EATON O MERLIN GERIN</v>
          </cell>
          <cell r="C365" t="str">
            <v>Un</v>
          </cell>
          <cell r="D365">
            <v>1919835.96</v>
          </cell>
          <cell r="E365">
            <v>364768.83240000001</v>
          </cell>
          <cell r="F365">
            <v>2284604.7924000002</v>
          </cell>
          <cell r="G365">
            <v>6</v>
          </cell>
        </row>
        <row r="366">
          <cell r="B366" t="str">
            <v>BREAKER 3X630A  220 V,  85 KA INDUSTRIAL ABB(A3N 630 ELT-LI In=630  3P FF-CON RELÈ ELECTRÒNICO CON PROTECCIÒN DE SOBRECARGA), SIEMENS, EATON O MERLIN GERIN</v>
          </cell>
          <cell r="C366" t="str">
            <v>Un</v>
          </cell>
          <cell r="D366">
            <v>2184640.92</v>
          </cell>
          <cell r="E366">
            <v>415081.77480000001</v>
          </cell>
          <cell r="F366">
            <v>2599722.6947999997</v>
          </cell>
          <cell r="G366">
            <v>6</v>
          </cell>
        </row>
        <row r="367">
          <cell r="B367" t="str">
            <v>BREAKER TOTALIZADOR  INDUSTRIAL 3X600A  220 V. TERMOMAGNÉTICO, Icu=85KA. Ics=50%Icu.MARCA SCHNEIDER ELECTRIC (REFERENCIA EZC630N3600), SIEMENS, EATON O ABB.</v>
          </cell>
          <cell r="C367" t="str">
            <v>Un</v>
          </cell>
          <cell r="D367">
            <v>1052599.716</v>
          </cell>
          <cell r="E367">
            <v>199993.94604000001</v>
          </cell>
          <cell r="F367">
            <v>1252593.6620400001</v>
          </cell>
          <cell r="G367">
            <v>2</v>
          </cell>
        </row>
        <row r="368">
          <cell r="B368" t="str">
            <v>BREAKER TOTALIZADOR  INDUSTRIAL 3X500A  220 V. TERMOMAGNÉTICO, Icu=85KA. Ics=50%Icu.MARCA SCHNEIDER ELECTRIC (REFERENCIA EZC630N3500), SIEMENS, EATON O ABB.</v>
          </cell>
          <cell r="C368" t="str">
            <v>Un</v>
          </cell>
          <cell r="D368">
            <v>1052599.716</v>
          </cell>
          <cell r="E368">
            <v>199993.94604000001</v>
          </cell>
          <cell r="F368">
            <v>1252593.6620400001</v>
          </cell>
          <cell r="G368">
            <v>2</v>
          </cell>
        </row>
        <row r="369">
          <cell r="B369" t="str">
            <v>BREAKER TOTALIZADOR  INDUSTRIAL 3X400A  220 V. TERMOMAGNÉTICO, Icu=85KA. Ics=50%Icu.MARCA SCHNEIDER ELECTRIC (REFERENCIA EZC400N3400), SIEMENS, EATON O ABB.</v>
          </cell>
          <cell r="C369" t="str">
            <v>Un</v>
          </cell>
          <cell r="D369">
            <v>491213.20079999999</v>
          </cell>
          <cell r="E369">
            <v>93330.508151999995</v>
          </cell>
          <cell r="F369">
            <v>584543.70895200002</v>
          </cell>
          <cell r="G369">
            <v>2</v>
          </cell>
        </row>
        <row r="370">
          <cell r="B370" t="str">
            <v>BREAKER TOTALIZADOR  INDUSTRIAL 3X350A  220 V. TERMOMAGNÉTICO, Icu=85KA. Ics=50%Icu.MARCA SCHNEIDER ELECTRIC (REFERENCIA EZC400N3350), SIEMENS, EATON O ABB.</v>
          </cell>
          <cell r="C370" t="str">
            <v>Un</v>
          </cell>
          <cell r="D370">
            <v>491213.20079999999</v>
          </cell>
          <cell r="E370">
            <v>93330.508151999995</v>
          </cell>
          <cell r="F370">
            <v>584543.70895200002</v>
          </cell>
          <cell r="G370">
            <v>2</v>
          </cell>
        </row>
        <row r="371">
          <cell r="B371" t="str">
            <v>BREAKER TOTALIZADOR  INDUSTRIAL 3X300A  220 V. TERMOMAGNÉTICO, Icu=85KA. Ics=50%Icu.MARCA SCHNEIDER ELECTRIC (REFERENCIA EZC400N3300), SIEMENS, EATON O ABB.</v>
          </cell>
          <cell r="C371" t="str">
            <v>Un</v>
          </cell>
          <cell r="D371">
            <v>491213.20079999999</v>
          </cell>
          <cell r="E371">
            <v>93330.508151999995</v>
          </cell>
          <cell r="F371">
            <v>584543.70895200002</v>
          </cell>
          <cell r="G371">
            <v>2</v>
          </cell>
        </row>
        <row r="372">
          <cell r="B372" t="str">
            <v>BREAKER TOTALIZADOR  INDUSTRIAL 3X250A  220 V. TERMOMAGNÉTICO, Icu=50KA. Ics=50%Icu.MARCA SCHNEIDER ELECTRIC (REFERENCIA EZC250N3250), SIEMENS, EATON O ABB.</v>
          </cell>
          <cell r="C372" t="str">
            <v>Un</v>
          </cell>
          <cell r="D372">
            <v>312999.46271999995</v>
          </cell>
          <cell r="E372">
            <v>59469.897916799993</v>
          </cell>
          <cell r="F372">
            <v>372469.36063679995</v>
          </cell>
          <cell r="G372">
            <v>2</v>
          </cell>
        </row>
        <row r="373">
          <cell r="B373" t="str">
            <v>BREAKER TOTALIZADOR  INDUSTRIAL 3X225A  220 V. TERMOMAGNÉTICO, Icu=50KA. Ics=50%Icu.MARCA SCHNEIDER ELECTRIC (REFERENCIA EZC250N3225), SIEMENS, EATON O ABB.</v>
          </cell>
          <cell r="C373" t="str">
            <v>Un</v>
          </cell>
          <cell r="D373">
            <v>312999.46271999995</v>
          </cell>
          <cell r="E373">
            <v>59469.897916799993</v>
          </cell>
          <cell r="F373">
            <v>372469.36063679995</v>
          </cell>
          <cell r="G373">
            <v>2</v>
          </cell>
        </row>
        <row r="374">
          <cell r="B374" t="str">
            <v>BREAKER TOTALIZADOR  INDUSTRIAL 3X200A  220 V. TERMOMAGNÉTICO, Icu=50KA. Ics=50%Icu.MARCA SCHNEIDER ELECTRIC (REFERENCIA EZC250N3200), SIEMENS, EATON O ABB.</v>
          </cell>
          <cell r="C374" t="str">
            <v>Un</v>
          </cell>
          <cell r="D374">
            <v>312999.46271999995</v>
          </cell>
          <cell r="E374">
            <v>59469.897916799993</v>
          </cell>
          <cell r="F374">
            <v>372469.36063679995</v>
          </cell>
          <cell r="G374">
            <v>2</v>
          </cell>
        </row>
        <row r="375">
          <cell r="B375" t="str">
            <v>BREAKER TOTALIZADOR  INDUSTRIAL 3X175A  220 V. TERMOMAGNÉTICO, Icu=50KA. Ics=50%Icu.MARCA SCHNEIDER ELECTRIC (REFERENCIA EZC250N3175), SIEMENS, EATON O ABB.</v>
          </cell>
          <cell r="C375" t="str">
            <v>Un</v>
          </cell>
          <cell r="D375">
            <v>312999.46271999995</v>
          </cell>
          <cell r="E375">
            <v>59469.897916799993</v>
          </cell>
          <cell r="F375">
            <v>372469.36063679995</v>
          </cell>
          <cell r="G375">
            <v>2</v>
          </cell>
        </row>
        <row r="376">
          <cell r="B376" t="str">
            <v>BREAKER TOTALIZADOR  INDUSTRIAL 3X160A  220 V. TERMOMAGNÉTICO, Icu=50KA. Ics=50%Icu.MARCA SCHNEIDER ELECTRIC (REFERENCIA EZC250N3160), SIEMENS, EATON O ABB.</v>
          </cell>
          <cell r="C376" t="str">
            <v>Un</v>
          </cell>
          <cell r="D376">
            <v>312999.46271999995</v>
          </cell>
          <cell r="E376">
            <v>59469.897916799993</v>
          </cell>
          <cell r="F376">
            <v>372469.36063679995</v>
          </cell>
          <cell r="G376">
            <v>2</v>
          </cell>
        </row>
        <row r="377">
          <cell r="B377" t="str">
            <v>BREAKER TOTALIZADOR  INDUSTRIAL 3X150A  220 V. TERMOMAGNÉTICO, Icu=50KA. Ics=50%Icu.MARCA SCHNEIDER ELECTRIC (REFERENCIA EZC250N3150), SIEMENS, EATON O ABB.</v>
          </cell>
          <cell r="C377" t="str">
            <v>Un</v>
          </cell>
          <cell r="D377">
            <v>312999.46271999995</v>
          </cell>
          <cell r="E377">
            <v>59469.897916799993</v>
          </cell>
          <cell r="F377">
            <v>372469.36063679995</v>
          </cell>
          <cell r="G377">
            <v>2</v>
          </cell>
        </row>
        <row r="378">
          <cell r="B378" t="str">
            <v>BREAKER TOTALIZADOR  INDUSTRIAL 3X125A  220 V. TERMOMAGNÉTICO, Icu=50KA. Ics=50%Icu.MARCA SCHNEIDER ELECTRIC (REFERENCIA EZC250N3125), SIEMENS, EATON O ABB.</v>
          </cell>
          <cell r="C378" t="str">
            <v>Un</v>
          </cell>
          <cell r="D378">
            <v>277912.80551999999</v>
          </cell>
          <cell r="E378">
            <v>52803.433048799998</v>
          </cell>
          <cell r="F378">
            <v>330716.23856879998</v>
          </cell>
          <cell r="G378">
            <v>2</v>
          </cell>
        </row>
        <row r="379">
          <cell r="B379" t="str">
            <v>BREAKER TOTALIZADOR  INDUSTRIAL 3X100A  220 V. TERMOMAGNÉTICO, Icu=25KA. Ics=50%Icu.MARCA SCHNEIDER ELECTRIC (REFERENCIA EZC100N3100), SIEMENS, EATON O ABB.</v>
          </cell>
          <cell r="C379" t="str">
            <v>Un</v>
          </cell>
          <cell r="D379">
            <v>124921.73988000001</v>
          </cell>
          <cell r="E379">
            <v>23735.130577200001</v>
          </cell>
          <cell r="F379">
            <v>148656.87045720001</v>
          </cell>
          <cell r="G379">
            <v>2</v>
          </cell>
        </row>
        <row r="380">
          <cell r="B380" t="str">
            <v>BREAKER TOTALIZADOR  INDUSTRIAL 3X80A  220 V. TERMOMAGNÉTICO, Icu=25KA. Ics=50%Icu.MARCA SCHNEIDER ELECTRIC (REFERENCIA EZC100N3080), SIEMENS, EATON O ABB.</v>
          </cell>
          <cell r="C380" t="str">
            <v>Un</v>
          </cell>
          <cell r="D380">
            <v>124921.73988000001</v>
          </cell>
          <cell r="E380">
            <v>23735.130577200001</v>
          </cell>
          <cell r="F380">
            <v>148656.87045720001</v>
          </cell>
          <cell r="G380">
            <v>2</v>
          </cell>
        </row>
        <row r="381">
          <cell r="B381" t="str">
            <v>BREAKER TOTALIZADOR  INDUSTRIAL 3X60A  220 V. TERMOMAGNÉTICO, Icu=25KA. Ics=50%Icu.MARCA SCHNEIDER ELECTRIC (REFERENCIA EZC100N3060), SIEMENS, EATON O ABB.</v>
          </cell>
          <cell r="C381" t="str">
            <v>Un</v>
          </cell>
          <cell r="D381">
            <v>123531.51384</v>
          </cell>
          <cell r="E381">
            <v>23470.9876296</v>
          </cell>
          <cell r="F381">
            <v>147002.50146960001</v>
          </cell>
          <cell r="G381">
            <v>2</v>
          </cell>
        </row>
        <row r="382">
          <cell r="B382" t="str">
            <v>BREAKER TOTALIZADOR  INDUSTRIAL 3X50A  220 V. TERMOMAGNÉTICO, Icu=25KA. Ics=50%Icu.MARCA SCHNEIDER ELECTRIC (REFERENCIA EZC100N3050), SIEMENS, EATON O ABB.</v>
          </cell>
          <cell r="C382" t="str">
            <v>Un</v>
          </cell>
          <cell r="D382">
            <v>123531.51384</v>
          </cell>
          <cell r="E382">
            <v>23470.9876296</v>
          </cell>
          <cell r="F382">
            <v>147002.50146960001</v>
          </cell>
          <cell r="G382">
            <v>2</v>
          </cell>
        </row>
        <row r="383">
          <cell r="B383" t="str">
            <v>BREAKER TOTALIZADOR  INDUSTRIAL 3X40A  220 V. TERMOMAGNÉTICO, Icu=25KA. Ics=50%Icu.MARCA SCHNEIDER ELECTRIC (REFERENCIA EZC100N3040), SIEMENS, EATON O ABB.</v>
          </cell>
          <cell r="C383" t="str">
            <v>Un</v>
          </cell>
          <cell r="D383">
            <v>123531.51384</v>
          </cell>
          <cell r="E383">
            <v>23470.9876296</v>
          </cell>
          <cell r="F383">
            <v>147002.50146960001</v>
          </cell>
          <cell r="G383">
            <v>2</v>
          </cell>
        </row>
        <row r="384">
          <cell r="B384" t="str">
            <v>BREAKER TOTALIZADOR  INDUSTRIAL 3X30A  220 V. TERMOMAGNÉTICO, Icu=25KA. Ics=50%Icu.MARCA SCHNEIDER ELECTRIC (REFERENCIA EZC100N3030), SIEMENS, EATON O ABB.</v>
          </cell>
          <cell r="C384" t="str">
            <v>Un</v>
          </cell>
          <cell r="D384">
            <v>123531.51384</v>
          </cell>
          <cell r="E384">
            <v>23470.9876296</v>
          </cell>
          <cell r="F384">
            <v>147002.50146960001</v>
          </cell>
          <cell r="G384">
            <v>2</v>
          </cell>
        </row>
        <row r="385">
          <cell r="B385" t="str">
            <v>BREAKER TOTALIZADOR  INDUSTRIAL 3X20A  220 V. TERMOMAGNÉTICO, Icu=25KA. Ics=50%Icu.MARCA SCHNEIDER ELECTRIC (REFERENCIA EZC100N3020), SIEMENS, EATON O ABB.</v>
          </cell>
          <cell r="C385" t="str">
            <v>Un</v>
          </cell>
          <cell r="D385">
            <v>123531.51384</v>
          </cell>
          <cell r="E385">
            <v>23470.9876296</v>
          </cell>
          <cell r="F385">
            <v>147002.50146960001</v>
          </cell>
          <cell r="G385">
            <v>2</v>
          </cell>
        </row>
        <row r="386">
          <cell r="B386" t="str">
            <v>BREAKER TOTALIZADOR  INDUSTRIAL 3X600A  220 V. AJUSTABLE TÈRMICA Y MAGNÈTICAMENTE (420-600A),  Icu=40KA. Ics=100%Icu.MARCA SCHNEIDER ELECTRIC (REFERENCIA LV563306), SIEMENS, EATON O ABB.</v>
          </cell>
          <cell r="C386" t="str">
            <v>Un</v>
          </cell>
          <cell r="D386">
            <v>1303833.4217999999</v>
          </cell>
          <cell r="E386">
            <v>247728.35014199998</v>
          </cell>
          <cell r="F386">
            <v>1551561.7719419999</v>
          </cell>
          <cell r="G386">
            <v>2</v>
          </cell>
        </row>
        <row r="387">
          <cell r="B387" t="str">
            <v>BREAKER TOTALIZADOR  INDUSTRIAL 3X500A  220 V. AJUSTABLE TÈRMICA Y MAGNÈTICAMENTE (350-500A),  Icu=40KA. Ics=100%Icu.MARCA SCHNEIDER ELECTRIC (REFERENCIA LV563305), SIEMENS, EATON O ABB.</v>
          </cell>
          <cell r="C387" t="str">
            <v>Un</v>
          </cell>
          <cell r="D387">
            <v>1303833.4217999999</v>
          </cell>
          <cell r="E387">
            <v>247728.35014199998</v>
          </cell>
          <cell r="F387">
            <v>1551561.7719419999</v>
          </cell>
          <cell r="G387">
            <v>2</v>
          </cell>
        </row>
        <row r="388">
          <cell r="B388" t="str">
            <v>BREAKER TOTALIZADOR  INDUSTRIAL 3X400A  220 V. AJUSTABLE TÈRMICA Y MAGNÈTICAMENTE (280-400A),  Icu=40KA. Ics=100%Icu.MARCA SCHNEIDER ELECTRIC (REFERENCIA LV540306), SIEMENS, EATON O ABB.</v>
          </cell>
          <cell r="C388" t="str">
            <v>Un</v>
          </cell>
          <cell r="D388">
            <v>780314.01588000008</v>
          </cell>
          <cell r="E388">
            <v>148259.66301720002</v>
          </cell>
          <cell r="F388">
            <v>928573.67889720015</v>
          </cell>
          <cell r="G388">
            <v>2</v>
          </cell>
        </row>
        <row r="389">
          <cell r="B389" t="str">
            <v>BREAKER TOTALIZADOR  INDUSTRIAL 3X320A  220 V. AJUSTABLE TÈRMICA Y MAGNÈTICAMENTE (224-350A),  Icu=40KA. Ics=100%Icu.MARCA SCHNEIDER ELECTRIC (REFERENCIA LV540305), SIEMENS, EATON O ABB.</v>
          </cell>
          <cell r="C389" t="str">
            <v>Un</v>
          </cell>
          <cell r="D389">
            <v>720004.68623999995</v>
          </cell>
          <cell r="E389">
            <v>136800.89038559998</v>
          </cell>
          <cell r="F389">
            <v>856805.57662559999</v>
          </cell>
          <cell r="G389">
            <v>2</v>
          </cell>
        </row>
        <row r="390">
          <cell r="B390" t="str">
            <v>BREAKER TOTALIZADOR  INDUSTRIAL 3X250A  220 V. AJUSTABLE TÈRMICA Y MAGNÈTICAMENTE (175-250A),  Icu=40KA. Ics=100%Icu.MARCA SCHNEIDER ELECTRIC (REFERENCIA LV525303), SIEMENS, EATON O ABB.</v>
          </cell>
          <cell r="C390" t="str">
            <v>Un</v>
          </cell>
          <cell r="D390">
            <v>350866.57199999999</v>
          </cell>
          <cell r="E390">
            <v>66664.648679999998</v>
          </cell>
          <cell r="F390">
            <v>417531.22067999997</v>
          </cell>
          <cell r="G390">
            <v>2</v>
          </cell>
        </row>
        <row r="391">
          <cell r="B391" t="str">
            <v>BREAKER TOTALIZADOR  INDUSTRIAL 3X200A  220 V. AJUSTABLE TÈRMICA Y MAGNÈTICAMENTE (140-200A),  Icu=40KA. Ics=100%Icu.MARCA SCHNEIDER ELECTRIC (REFERENCIA LV525302), SIEMENS, EATON O ABB.</v>
          </cell>
          <cell r="C391" t="str">
            <v>Un</v>
          </cell>
          <cell r="D391">
            <v>350866.57199999999</v>
          </cell>
          <cell r="E391">
            <v>66664.648679999998</v>
          </cell>
          <cell r="F391">
            <v>417531.22067999997</v>
          </cell>
          <cell r="G391">
            <v>2</v>
          </cell>
        </row>
        <row r="392">
          <cell r="B392" t="str">
            <v>BREAKER TOTALIZADOR  INDUSTRIAL 3X160A  220 V. AJUSTABLE TÈRMICA Y MAGNÈTICAMENTE (112-160A),  Icu=40KA. Ics=100%Icu.MARCA SCHNEIDER ELECTRIC (REFERENCIA LV516303), SIEMENS, EATON O ABB.</v>
          </cell>
          <cell r="C392" t="str">
            <v>Un</v>
          </cell>
          <cell r="D392">
            <v>350866.57199999999</v>
          </cell>
          <cell r="E392">
            <v>66664.648679999998</v>
          </cell>
          <cell r="F392">
            <v>417531.22067999997</v>
          </cell>
          <cell r="G392">
            <v>2</v>
          </cell>
        </row>
        <row r="393">
          <cell r="B393" t="str">
            <v>BREAKER TOTALIZADOR  INDUSTRIAL 3X125A  220 V. AJUSTABLE TÈRMICA Y MAGNÈTICAMENTE (87-125A),  Icu=40KA. Ics=100%Icu.MARCA SCHNEIDER ELECTRIC (REFERENCIA LV516302), SIEMENS, EATON O ABB.</v>
          </cell>
          <cell r="C393" t="str">
            <v>Un</v>
          </cell>
          <cell r="D393">
            <v>350866.57199999999</v>
          </cell>
          <cell r="E393">
            <v>66664.648679999998</v>
          </cell>
          <cell r="F393">
            <v>417531.22067999997</v>
          </cell>
          <cell r="G393">
            <v>2</v>
          </cell>
        </row>
        <row r="394">
          <cell r="B394" t="str">
            <v>BREAKER TOTALIZADOR  INDUSTRIAL 3X100A  220 V. AJUSTABLE TÈRMICA Y MAGNÈTICAMENTE (70-100A),  Icu=40KA. Ics=100%Icu.MARCA SCHNEIDER ELECTRIC (REFERENCIA LV510307), SIEMENS, EATON O ABB.</v>
          </cell>
          <cell r="C394" t="str">
            <v>Un</v>
          </cell>
          <cell r="D394">
            <v>155771.51772</v>
          </cell>
          <cell r="E394">
            <v>29596.588366800002</v>
          </cell>
          <cell r="F394">
            <v>185368.10608679999</v>
          </cell>
          <cell r="G394">
            <v>2</v>
          </cell>
        </row>
        <row r="395">
          <cell r="B395" t="str">
            <v>BREAKER TOTALIZADOR  INDUSTRIAL 3X80A  220 V. AJUSTABLE TÈRMICA Y MAGNÈTICAMENTE (56-80A),  Icu=40KA. Ics=100%Icu.MARCA SCHNEIDER ELECTRIC (REFERENCIA LV510306), SIEMENS, EATON O ABB.</v>
          </cell>
          <cell r="C395" t="str">
            <v>Un</v>
          </cell>
          <cell r="D395">
            <v>155771.51772</v>
          </cell>
          <cell r="E395">
            <v>29596.588366800002</v>
          </cell>
          <cell r="F395">
            <v>185368.10608679999</v>
          </cell>
          <cell r="G395">
            <v>2</v>
          </cell>
        </row>
        <row r="396">
          <cell r="B396" t="str">
            <v>BREAKER TOTALIZADOR  INDUSTRIAL 3X63A  220 V. AJUSTABLE TÈRMICA Y MAGNÈTICAMENTE (44-63A),  Icu=40KA. Ics=100%Icu.MARCA SCHNEIDER ELECTRIC (REFERENCIA LV510305), SIEMENS, EATON O ABB.</v>
          </cell>
          <cell r="C396" t="str">
            <v>Un</v>
          </cell>
          <cell r="D396">
            <v>155771.51772</v>
          </cell>
          <cell r="E396">
            <v>29596.588366800002</v>
          </cell>
          <cell r="F396">
            <v>185368.10608679999</v>
          </cell>
          <cell r="G396">
            <v>2</v>
          </cell>
        </row>
        <row r="397">
          <cell r="B397" t="str">
            <v>BREAKER TOTALIZADOR  INDUSTRIAL 3X50A  220 V. AJUSTABLE TÈRMICA Y MAGNÈTICAMENTE (22-32A),  Icu=40KA. Ics=100%Icu.MARCA SCHNEIDER ELECTRIC (REFERENCIA LV516304), SIEMENS, EATON O ABB.</v>
          </cell>
          <cell r="C397" t="str">
            <v>Un</v>
          </cell>
          <cell r="D397">
            <v>151600.83959999998</v>
          </cell>
          <cell r="E397">
            <v>28804.159523999995</v>
          </cell>
          <cell r="F397">
            <v>180404.99912399997</v>
          </cell>
          <cell r="G397">
            <v>2</v>
          </cell>
        </row>
        <row r="398">
          <cell r="B398" t="str">
            <v>BREAKER TOTALIZADOR  INDUSTRIAL 3X40A  220 V. AJUSTABLE TÈRMICA Y MAGNÈTICAMENTE (22-32A),  Icu=40KA. Ics=100%Icu.MARCA SCHNEIDER ELECTRIC (REFERENCIA LV516303), SIEMENS, EATON O ABB.</v>
          </cell>
          <cell r="C398" t="str">
            <v>Un</v>
          </cell>
          <cell r="D398">
            <v>151600.83959999998</v>
          </cell>
          <cell r="E398">
            <v>28804.159523999995</v>
          </cell>
          <cell r="F398">
            <v>180404.99912399997</v>
          </cell>
          <cell r="G398">
            <v>2</v>
          </cell>
        </row>
        <row r="399">
          <cell r="B399" t="str">
            <v>BREAKER TOTALIZADOR  INDUSTRIAL 3X32A  220 V. AJUSTABLE TÈRMICA Y MAGNÈTICAMENTE (22-32A),  Icu=40KA. Ics=100%Icu.MARCA SCHNEIDER ELECTRIC (REFERENCIA LV516302), SIEMENS, EATON O ABB.</v>
          </cell>
          <cell r="C399" t="str">
            <v>Un</v>
          </cell>
          <cell r="D399">
            <v>151600.83959999998</v>
          </cell>
          <cell r="E399">
            <v>28804.159523999995</v>
          </cell>
          <cell r="F399">
            <v>180404.99912399997</v>
          </cell>
          <cell r="G399">
            <v>2</v>
          </cell>
        </row>
        <row r="400">
          <cell r="B400" t="str">
            <v>BREAKER TOTALIZADOR  INDUSTRIAL 3X25A  220 V. AJUSTABLE TÈRMICA Y MAGNÈTICAMENTE (18-25A),  Icu=40KA. Ics=100%Icu.MARCA SCHNEIDER ELECTRIC (REFERENCIA LV510301), SIEMENS, EATON O ABB.</v>
          </cell>
          <cell r="C400" t="str">
            <v>Un</v>
          </cell>
          <cell r="D400">
            <v>151600.83959999998</v>
          </cell>
          <cell r="E400">
            <v>28804.159523999995</v>
          </cell>
          <cell r="F400">
            <v>180404.99912399997</v>
          </cell>
          <cell r="G400">
            <v>2</v>
          </cell>
        </row>
        <row r="401">
          <cell r="B401" t="str">
            <v>Contactor tripolar Automático 220V, 65A, AC3 (Contactos Aux: 1NA+1NC). MARCA SCHNEIDER ELECTRIC (REFERENCIA LC1E65), SIEMENS, EATON O ABB.</v>
          </cell>
          <cell r="C401" t="str">
            <v>Un</v>
          </cell>
          <cell r="D401">
            <v>329946.98015999998</v>
          </cell>
          <cell r="E401">
            <v>62689.926230399993</v>
          </cell>
          <cell r="F401">
            <v>392636.90639039996</v>
          </cell>
          <cell r="G401">
            <v>2</v>
          </cell>
        </row>
        <row r="402">
          <cell r="B402" t="str">
            <v>Contactor tripolar Automático 220V, 18A, AC3 (Contactos Aux: 1NA). MARCA SCHNEIDER ELECTRIC (REFERENCIA LC1E1810), SIEMENS, EATON O ABB.</v>
          </cell>
          <cell r="C402" t="str">
            <v>Un</v>
          </cell>
          <cell r="D402">
            <v>60552.067519999997</v>
          </cell>
          <cell r="E402">
            <v>11504.892828799999</v>
          </cell>
          <cell r="F402">
            <v>72056.960348799999</v>
          </cell>
          <cell r="G402">
            <v>1.5</v>
          </cell>
        </row>
        <row r="403">
          <cell r="B403" t="str">
            <v>Contactor tripolar Automático 220V, 32A, AC3 (Contactos Aux: 1NA). MARCA SCHNEIDER ELECTRIC (REFERENCIA LC1E3210), SIEMENS, EATON O ABB.</v>
          </cell>
          <cell r="C403" t="str">
            <v>Un</v>
          </cell>
          <cell r="D403">
            <v>112994.48314</v>
          </cell>
          <cell r="E403">
            <v>21468.951796599998</v>
          </cell>
          <cell r="F403">
            <v>134463.43493659998</v>
          </cell>
          <cell r="G403">
            <v>1.5</v>
          </cell>
        </row>
        <row r="404">
          <cell r="B404" t="str">
            <v>Temporizador eléctrónico programable y multifunción para montaje en riel, Rango: Multiescala 0,1seg a 10 días, ON fijo OFF fijo, 1 contacto conmutado, 12-240VAC/DC</v>
          </cell>
          <cell r="C404" t="str">
            <v>un</v>
          </cell>
          <cell r="D404">
            <v>277427.32975999999</v>
          </cell>
          <cell r="E404">
            <v>52711.192654400002</v>
          </cell>
          <cell r="F404">
            <v>330138.52241440001</v>
          </cell>
          <cell r="G404">
            <v>0.5</v>
          </cell>
        </row>
        <row r="405">
          <cell r="B405" t="str">
            <v>Rele de estado solido monopolar 25A</v>
          </cell>
          <cell r="C405">
            <v>0</v>
          </cell>
          <cell r="D405">
            <v>165503.09999999998</v>
          </cell>
          <cell r="E405">
            <v>31445.588999999996</v>
          </cell>
          <cell r="F405">
            <v>196948.68899999998</v>
          </cell>
          <cell r="G405">
            <v>0</v>
          </cell>
        </row>
        <row r="406">
          <cell r="B406" t="str">
            <v>Pulsador tipo superficie plana, diametro 22mm, IP65, 10A, contacto NA.</v>
          </cell>
          <cell r="C406" t="str">
            <v>UN</v>
          </cell>
          <cell r="D406">
            <v>19345.179584650919</v>
          </cell>
          <cell r="E406">
            <v>3675.5841210836747</v>
          </cell>
          <cell r="F406">
            <v>23020.763705734593</v>
          </cell>
          <cell r="G406">
            <v>0.15</v>
          </cell>
        </row>
        <row r="407">
          <cell r="B407" t="str">
            <v xml:space="preserve">BREAKER MONOPOLAR ENCHUFABLE. TACO SIEMENS Q115. 1x15 </v>
          </cell>
          <cell r="C407" t="str">
            <v>UN</v>
          </cell>
          <cell r="D407">
            <v>9163.3549700000003</v>
          </cell>
          <cell r="E407">
            <v>1741.0374443000001</v>
          </cell>
          <cell r="F407">
            <v>10904.3924143</v>
          </cell>
          <cell r="G407">
            <v>0.3</v>
          </cell>
        </row>
        <row r="408">
          <cell r="B408" t="str">
            <v xml:space="preserve">BREAKER MONOPOLAR ENCHUFABLE.TACO SIEMENS Q120 1x20 </v>
          </cell>
          <cell r="C408" t="str">
            <v>UN</v>
          </cell>
          <cell r="D408">
            <v>9163.3549700000003</v>
          </cell>
          <cell r="E408">
            <v>1741.0374443000001</v>
          </cell>
          <cell r="F408">
            <v>10904.3924143</v>
          </cell>
          <cell r="G408">
            <v>0.3</v>
          </cell>
        </row>
        <row r="409">
          <cell r="B409" t="str">
            <v xml:space="preserve">BREAKER MONOPOLAR.TACO SIEMENS Q130 1x30 </v>
          </cell>
          <cell r="C409" t="str">
            <v>UN</v>
          </cell>
          <cell r="D409">
            <v>9163.3549700000003</v>
          </cell>
          <cell r="E409">
            <v>1741.0374443000001</v>
          </cell>
          <cell r="F409">
            <v>10904.3924143</v>
          </cell>
          <cell r="G409">
            <v>0.3</v>
          </cell>
        </row>
        <row r="410">
          <cell r="B410" t="str">
            <v xml:space="preserve">BREAKER MONOPOLAR ENCHUFABLE.TACO SIEMENS Q140 1x40 </v>
          </cell>
          <cell r="C410" t="str">
            <v>UN</v>
          </cell>
          <cell r="D410">
            <v>11287.31142</v>
          </cell>
          <cell r="E410">
            <v>2144.5891698</v>
          </cell>
          <cell r="F410">
            <v>13431.9005898</v>
          </cell>
          <cell r="G410">
            <v>0.3</v>
          </cell>
        </row>
        <row r="411">
          <cell r="B411" t="str">
            <v xml:space="preserve">BREAKER MONOPOLAR ENCHUFABLE.TACO SIEMENS Q150 1x50 </v>
          </cell>
          <cell r="C411" t="str">
            <v>UN</v>
          </cell>
          <cell r="D411">
            <v>11287.31142</v>
          </cell>
          <cell r="E411">
            <v>2144.5891698</v>
          </cell>
          <cell r="F411">
            <v>13431.9005898</v>
          </cell>
          <cell r="G411">
            <v>0.3</v>
          </cell>
        </row>
        <row r="412">
          <cell r="B412" t="str">
            <v xml:space="preserve">BREAKER MONOPOLAR ENCHUFABLE.TACO SIEMENS Q160 1x60 </v>
          </cell>
          <cell r="C412" t="str">
            <v>UN</v>
          </cell>
          <cell r="D412">
            <v>22287.750799999998</v>
          </cell>
          <cell r="E412">
            <v>4234.6726519999993</v>
          </cell>
          <cell r="F412">
            <v>26522.423451999995</v>
          </cell>
          <cell r="G412">
            <v>0.3</v>
          </cell>
        </row>
        <row r="413">
          <cell r="B413" t="str">
            <v xml:space="preserve">BREAKER MONOPOLAR ENCHUFABLE.TACO SIEMENS Q170 1x70 </v>
          </cell>
          <cell r="C413" t="str">
            <v>UN</v>
          </cell>
          <cell r="D413">
            <v>22287.750799999998</v>
          </cell>
          <cell r="E413">
            <v>4234.6726519999993</v>
          </cell>
          <cell r="F413">
            <v>26522.423451999995</v>
          </cell>
          <cell r="G413">
            <v>0.3</v>
          </cell>
        </row>
        <row r="414">
          <cell r="B414" t="str">
            <v>BREAKER BIPOLAR ENCHUFABLE.TACO SIEMENS Q2100 2x100</v>
          </cell>
          <cell r="C414" t="str">
            <v>UN</v>
          </cell>
          <cell r="D414">
            <v>47333.886599999998</v>
          </cell>
          <cell r="E414">
            <v>8993.4384539999992</v>
          </cell>
          <cell r="F414">
            <v>56327.325054000001</v>
          </cell>
          <cell r="G414">
            <v>0.6</v>
          </cell>
        </row>
        <row r="415">
          <cell r="B415" t="str">
            <v xml:space="preserve">BREAKER BIPOLAR ENCHUFABLE.TACO SIEMENS Q215 2x15 </v>
          </cell>
          <cell r="C415" t="str">
            <v>UN</v>
          </cell>
          <cell r="D415">
            <v>27583.85</v>
          </cell>
          <cell r="E415">
            <v>5240.9314999999997</v>
          </cell>
          <cell r="F415">
            <v>32824.781499999997</v>
          </cell>
          <cell r="G415">
            <v>0.6</v>
          </cell>
        </row>
        <row r="416">
          <cell r="B416" t="str">
            <v xml:space="preserve">BREAKER BIPOLAR ENCHUFABLE.TACO SIEMENS Q220 2x20 </v>
          </cell>
          <cell r="C416" t="str">
            <v>UN</v>
          </cell>
          <cell r="D416">
            <v>27583.85</v>
          </cell>
          <cell r="E416">
            <v>5240.9314999999997</v>
          </cell>
          <cell r="F416">
            <v>32824.781499999997</v>
          </cell>
          <cell r="G416">
            <v>0.6</v>
          </cell>
        </row>
        <row r="417">
          <cell r="B417" t="str">
            <v>BREAKER BIPOLAR ENCHUFABLE.TACO SIEMENS Q230 2x30</v>
          </cell>
          <cell r="C417" t="str">
            <v>UN</v>
          </cell>
          <cell r="D417">
            <v>27583.85</v>
          </cell>
          <cell r="E417">
            <v>5240.9314999999997</v>
          </cell>
          <cell r="F417">
            <v>32824.781499999997</v>
          </cell>
          <cell r="G417">
            <v>0.6</v>
          </cell>
        </row>
        <row r="418">
          <cell r="B418" t="str">
            <v>BREAKER BIPOLAR ENCHUFABLE.TACO SIEMENS Q240 2x40</v>
          </cell>
          <cell r="C418" t="str">
            <v>UN</v>
          </cell>
          <cell r="D418">
            <v>33100.619999999995</v>
          </cell>
          <cell r="E418">
            <v>6289.1177999999991</v>
          </cell>
          <cell r="F418">
            <v>39389.737799999995</v>
          </cell>
          <cell r="G418">
            <v>0.6</v>
          </cell>
        </row>
        <row r="419">
          <cell r="B419" t="str">
            <v>BREAKER BIPOLAR ENCHUFABLE.TACO SIEMENS Q250 2x50</v>
          </cell>
          <cell r="C419" t="str">
            <v>UN</v>
          </cell>
          <cell r="D419">
            <v>33100.619999999995</v>
          </cell>
          <cell r="E419">
            <v>6289.1177999999991</v>
          </cell>
          <cell r="F419">
            <v>39389.737799999995</v>
          </cell>
          <cell r="G419">
            <v>0.6</v>
          </cell>
        </row>
        <row r="420">
          <cell r="B420" t="str">
            <v>BREAKER BIPOLAR ENCHUFABLE.TACO SIEMENS Q260 2x60</v>
          </cell>
          <cell r="C420" t="str">
            <v>UN</v>
          </cell>
          <cell r="D420">
            <v>41927.451999999997</v>
          </cell>
          <cell r="E420">
            <v>7966.2158799999997</v>
          </cell>
          <cell r="F420">
            <v>49893.667879999994</v>
          </cell>
          <cell r="G420">
            <v>0.6</v>
          </cell>
        </row>
        <row r="421">
          <cell r="B421" t="str">
            <v xml:space="preserve">BREAKER BIPOLAR ENCHUFABLE.TACO SIEMENS Q270 2x70 </v>
          </cell>
          <cell r="C421" t="str">
            <v>UN</v>
          </cell>
          <cell r="D421">
            <v>41927.451999999997</v>
          </cell>
          <cell r="E421">
            <v>7966.2158799999997</v>
          </cell>
          <cell r="F421">
            <v>49893.667879999994</v>
          </cell>
          <cell r="G421">
            <v>0.6</v>
          </cell>
        </row>
        <row r="422">
          <cell r="B422" t="str">
            <v>BREAKER BIPOLAR ENCHUFABLE.TACO SIEMENS Q280 2x80</v>
          </cell>
          <cell r="C422" t="str">
            <v>UN</v>
          </cell>
          <cell r="D422">
            <v>47333.886599999998</v>
          </cell>
          <cell r="E422">
            <v>8993.4384539999992</v>
          </cell>
          <cell r="F422">
            <v>56327.325054000001</v>
          </cell>
          <cell r="G422">
            <v>0.6</v>
          </cell>
        </row>
        <row r="423">
          <cell r="B423" t="str">
            <v xml:space="preserve">BREAKER TRIPOLAR ENCHUFABLE.TACO SIEMENS Q3100 3x100 </v>
          </cell>
          <cell r="C423" t="str">
            <v>UN</v>
          </cell>
          <cell r="D423">
            <v>76131.425999999992</v>
          </cell>
          <cell r="E423">
            <v>14464.970939999999</v>
          </cell>
          <cell r="F423">
            <v>90596.396939999991</v>
          </cell>
          <cell r="G423">
            <v>0.9</v>
          </cell>
        </row>
        <row r="424">
          <cell r="B424" t="str">
            <v xml:space="preserve">BREAKER TRIPOLAR ENCHUFABLE.TACO SIEMENS Q315 3x15 </v>
          </cell>
          <cell r="C424" t="str">
            <v>UN</v>
          </cell>
          <cell r="D424">
            <v>63773.861199999999</v>
          </cell>
          <cell r="E424">
            <v>12117.033627999999</v>
          </cell>
          <cell r="F424">
            <v>75890.894828000004</v>
          </cell>
          <cell r="G424">
            <v>0.9</v>
          </cell>
        </row>
        <row r="425">
          <cell r="B425" t="str">
            <v xml:space="preserve">BREAKER TRIPOLAR ENCHUFABLE.TACO SIEMENS Q320 3x20 </v>
          </cell>
          <cell r="C425" t="str">
            <v>UN</v>
          </cell>
          <cell r="D425">
            <v>63773.861199999999</v>
          </cell>
          <cell r="E425">
            <v>12117.033627999999</v>
          </cell>
          <cell r="F425">
            <v>75890.894828000004</v>
          </cell>
          <cell r="G425">
            <v>0.9</v>
          </cell>
        </row>
        <row r="426">
          <cell r="B426" t="str">
            <v xml:space="preserve">BREAKER TRIPOLAR ENCHUFABLE.TACO SIEMENS Q330 3x30 </v>
          </cell>
          <cell r="C426" t="str">
            <v>UN</v>
          </cell>
          <cell r="D426">
            <v>63773.861199999999</v>
          </cell>
          <cell r="E426">
            <v>12117.033627999999</v>
          </cell>
          <cell r="F426">
            <v>75890.894828000004</v>
          </cell>
          <cell r="G426">
            <v>0.9</v>
          </cell>
        </row>
        <row r="427">
          <cell r="B427" t="str">
            <v xml:space="preserve">BREAKER TRIPOLAR ENCHUFABLE.TACO SIEMENS Q340 3x40 </v>
          </cell>
          <cell r="C427" t="str">
            <v>UN</v>
          </cell>
          <cell r="D427">
            <v>63773.861199999999</v>
          </cell>
          <cell r="E427">
            <v>12117.033627999999</v>
          </cell>
          <cell r="F427">
            <v>75890.894828000004</v>
          </cell>
          <cell r="G427">
            <v>0.9</v>
          </cell>
        </row>
        <row r="428">
          <cell r="B428" t="str">
            <v>BREAKER TRIPOLAR ENCHUFABLE.TACO SIEMENS Q350 3x50</v>
          </cell>
          <cell r="C428" t="str">
            <v>UN</v>
          </cell>
          <cell r="D428">
            <v>63773.861199999999</v>
          </cell>
          <cell r="E428">
            <v>12117.033627999999</v>
          </cell>
          <cell r="F428">
            <v>75890.894828000004</v>
          </cell>
          <cell r="G428">
            <v>0.9</v>
          </cell>
        </row>
        <row r="429">
          <cell r="B429" t="str">
            <v>BREAKER TRIPOLAR ENCHUFABLE.TACO SIEMENS Q360 3x60</v>
          </cell>
          <cell r="C429" t="str">
            <v>UN</v>
          </cell>
          <cell r="D429">
            <v>73704.047200000001</v>
          </cell>
          <cell r="E429">
            <v>14003.768968</v>
          </cell>
          <cell r="F429">
            <v>87707.816168000005</v>
          </cell>
          <cell r="G429">
            <v>0.9</v>
          </cell>
        </row>
        <row r="430">
          <cell r="B430" t="str">
            <v>BREAKER TRIPOLAR ENCHUFABLE.TACO SIEMENS Q370 3x70</v>
          </cell>
          <cell r="C430" t="str">
            <v>UN</v>
          </cell>
          <cell r="D430">
            <v>73704.047200000001</v>
          </cell>
          <cell r="E430">
            <v>14003.768968</v>
          </cell>
          <cell r="F430">
            <v>87707.816168000005</v>
          </cell>
          <cell r="G430">
            <v>0.9</v>
          </cell>
        </row>
        <row r="431">
          <cell r="B431" t="str">
            <v>BREAKERS CINTAS DE MARCACION Y ANILLOS DE MARCACION</v>
          </cell>
          <cell r="C431" t="str">
            <v>UN</v>
          </cell>
          <cell r="D431">
            <v>1324.0247999999999</v>
          </cell>
          <cell r="E431">
            <v>251.56471199999999</v>
          </cell>
          <cell r="F431">
            <v>1575.589512</v>
          </cell>
          <cell r="G431">
            <v>0.1</v>
          </cell>
        </row>
        <row r="432">
          <cell r="B432" t="str">
            <v>TUBERÍA MÉTALICA Y ACCESORIOS</v>
          </cell>
          <cell r="C432">
            <v>0</v>
          </cell>
          <cell r="D432">
            <v>0</v>
          </cell>
          <cell r="E432">
            <v>0</v>
          </cell>
          <cell r="F432">
            <v>0</v>
          </cell>
          <cell r="G432">
            <v>0</v>
          </cell>
        </row>
        <row r="433">
          <cell r="B433" t="str">
            <v>Elementos de fijación tubería EMT 3/4", 1".</v>
          </cell>
          <cell r="C433">
            <v>0</v>
          </cell>
          <cell r="D433">
            <v>1103.354</v>
          </cell>
          <cell r="E433">
            <v>209.63726</v>
          </cell>
          <cell r="F433">
            <v>1312.99126</v>
          </cell>
          <cell r="G433">
            <v>0</v>
          </cell>
        </row>
        <row r="434">
          <cell r="B434" t="str">
            <v>Grapa doble ala galvanizada en caliente 1/2''</v>
          </cell>
          <cell r="C434" t="str">
            <v>UN</v>
          </cell>
          <cell r="D434">
            <v>1346.8528137931037</v>
          </cell>
          <cell r="E434">
            <v>255.9020346206897</v>
          </cell>
          <cell r="F434">
            <v>1602.7548484137933</v>
          </cell>
          <cell r="G434">
            <v>0.1</v>
          </cell>
        </row>
        <row r="435">
          <cell r="B435" t="str">
            <v>Grapa doble ala galvanizada en caliente 3/4''</v>
          </cell>
          <cell r="C435" t="str">
            <v>UN</v>
          </cell>
          <cell r="D435">
            <v>1366.8273258620693</v>
          </cell>
          <cell r="E435">
            <v>259.69719191379318</v>
          </cell>
          <cell r="F435">
            <v>1626.5245177758625</v>
          </cell>
          <cell r="G435">
            <v>0.13</v>
          </cell>
        </row>
        <row r="436">
          <cell r="B436" t="str">
            <v>Grapa doble ala galvanizada en caliente 1''</v>
          </cell>
          <cell r="C436" t="str">
            <v>UN</v>
          </cell>
          <cell r="D436">
            <v>1402.971681034483</v>
          </cell>
          <cell r="E436">
            <v>266.56461939655179</v>
          </cell>
          <cell r="F436">
            <v>1669.5363004310348</v>
          </cell>
          <cell r="G436">
            <v>0.15</v>
          </cell>
        </row>
        <row r="437">
          <cell r="B437" t="str">
            <v>Grapa doble ala galvanizada en caliente 1 1/4''</v>
          </cell>
          <cell r="C437" t="str">
            <v>UN</v>
          </cell>
          <cell r="D437">
            <v>1478.1138931034484</v>
          </cell>
          <cell r="E437">
            <v>280.84163968965521</v>
          </cell>
          <cell r="F437">
            <v>1758.9555327931037</v>
          </cell>
          <cell r="G437">
            <v>0.17</v>
          </cell>
        </row>
        <row r="438">
          <cell r="B438" t="str">
            <v>Chazos Plasticos de 1/4''</v>
          </cell>
          <cell r="C438" t="str">
            <v>UN</v>
          </cell>
          <cell r="D438">
            <v>95.116724137931044</v>
          </cell>
          <cell r="E438">
            <v>18.072177586206898</v>
          </cell>
          <cell r="F438">
            <v>113.18890172413793</v>
          </cell>
          <cell r="G438">
            <v>0.03</v>
          </cell>
        </row>
        <row r="439">
          <cell r="B439" t="str">
            <v>Tornillo de Ensable 1/4''x2''</v>
          </cell>
          <cell r="C439" t="str">
            <v>UN</v>
          </cell>
          <cell r="D439">
            <v>95.116724137931044</v>
          </cell>
          <cell r="E439">
            <v>18.072177586206898</v>
          </cell>
          <cell r="F439">
            <v>113.18890172413793</v>
          </cell>
          <cell r="G439">
            <v>0.03</v>
          </cell>
        </row>
        <row r="440">
          <cell r="B440" t="str">
            <v>Tubería EMT 1/2"</v>
          </cell>
          <cell r="C440" t="str">
            <v>ML</v>
          </cell>
          <cell r="D440">
            <v>3377.5948741379311</v>
          </cell>
          <cell r="E440">
            <v>641.7430260862069</v>
          </cell>
          <cell r="F440">
            <v>4019.3379002241381</v>
          </cell>
          <cell r="G440">
            <v>0.38999999999999996</v>
          </cell>
        </row>
        <row r="441">
          <cell r="B441" t="str">
            <v>Tubería EMT 3/4"</v>
          </cell>
          <cell r="C441" t="str">
            <v>ML</v>
          </cell>
          <cell r="D441">
            <v>4894.7066241379307</v>
          </cell>
          <cell r="E441">
            <v>929.9942585862068</v>
          </cell>
          <cell r="F441">
            <v>5824.700882724137</v>
          </cell>
          <cell r="G441">
            <v>0.66999999999999993</v>
          </cell>
        </row>
        <row r="442">
          <cell r="B442" t="str">
            <v>Tubería EMT 1''</v>
          </cell>
          <cell r="C442" t="str">
            <v>ML</v>
          </cell>
          <cell r="D442">
            <v>7201.2871844827596</v>
          </cell>
          <cell r="E442">
            <v>1368.2445650517243</v>
          </cell>
          <cell r="F442">
            <v>8569.5317495344843</v>
          </cell>
          <cell r="G442">
            <v>0.9900000000000001</v>
          </cell>
        </row>
        <row r="443">
          <cell r="B443" t="str">
            <v>Tubería EMT 1 1/4''</v>
          </cell>
          <cell r="C443" t="str">
            <v>ML</v>
          </cell>
          <cell r="D443">
            <v>10719.654810344829</v>
          </cell>
          <cell r="E443">
            <v>2036.7344139655177</v>
          </cell>
          <cell r="F443">
            <v>12756.389224310347</v>
          </cell>
          <cell r="G443">
            <v>1.31</v>
          </cell>
        </row>
        <row r="444">
          <cell r="B444" t="str">
            <v>Tubería EMT 3''</v>
          </cell>
          <cell r="C444" t="str">
            <v>ML</v>
          </cell>
          <cell r="D444">
            <v>27710.672298850572</v>
          </cell>
          <cell r="E444">
            <v>5265.0277367816088</v>
          </cell>
          <cell r="F444">
            <v>32975.700035632181</v>
          </cell>
          <cell r="G444">
            <v>2.8</v>
          </cell>
        </row>
        <row r="445">
          <cell r="B445" t="str">
            <v>Tubería EMT 2''</v>
          </cell>
          <cell r="C445" t="str">
            <v>Ml</v>
          </cell>
          <cell r="D445">
            <v>13523.372799999999</v>
          </cell>
          <cell r="E445">
            <v>2569.4408319999998</v>
          </cell>
          <cell r="F445">
            <v>16092.813631999999</v>
          </cell>
          <cell r="G445">
            <v>1.7</v>
          </cell>
        </row>
        <row r="446">
          <cell r="B446" t="str">
            <v>TUBO GALVANIZADO 1.1/2 EMT</v>
          </cell>
          <cell r="C446">
            <v>0</v>
          </cell>
          <cell r="D446">
            <v>43264.717047999999</v>
          </cell>
          <cell r="E446">
            <v>8220.2962391199999</v>
          </cell>
          <cell r="F446">
            <v>51485.013287119997</v>
          </cell>
          <cell r="G446">
            <v>0</v>
          </cell>
        </row>
        <row r="447">
          <cell r="B447" t="str">
            <v>TUBO GALVANIZADO 1.1/4 C/U</v>
          </cell>
          <cell r="C447">
            <v>0</v>
          </cell>
          <cell r="D447">
            <v>64925.762776000003</v>
          </cell>
          <cell r="E447">
            <v>12335.89492744</v>
          </cell>
          <cell r="F447">
            <v>77261.657703439996</v>
          </cell>
          <cell r="G447">
            <v>0</v>
          </cell>
        </row>
        <row r="448">
          <cell r="B448" t="str">
            <v>TUBO GALVANIZADO 1.1/4 EMT</v>
          </cell>
          <cell r="C448">
            <v>0</v>
          </cell>
          <cell r="D448">
            <v>7943.4132306666661</v>
          </cell>
          <cell r="E448">
            <v>1509.2485138266666</v>
          </cell>
          <cell r="F448">
            <v>9452.6617444933327</v>
          </cell>
          <cell r="G448">
            <v>0</v>
          </cell>
        </row>
        <row r="449">
          <cell r="B449" t="str">
            <v>TUBO GALVANIZADO 1/2 C/U</v>
          </cell>
          <cell r="C449">
            <v>0</v>
          </cell>
          <cell r="D449">
            <v>28002.021165999999</v>
          </cell>
          <cell r="E449">
            <v>5320.3840215399996</v>
          </cell>
          <cell r="F449">
            <v>33322.405187539996</v>
          </cell>
          <cell r="G449">
            <v>0</v>
          </cell>
        </row>
        <row r="450">
          <cell r="B450" t="str">
            <v>TUBO GALVANIZADO 1/2 EMT</v>
          </cell>
          <cell r="C450">
            <v>0</v>
          </cell>
          <cell r="D450">
            <v>10478.552937999999</v>
          </cell>
          <cell r="E450">
            <v>1990.9250582199998</v>
          </cell>
          <cell r="F450">
            <v>12469.477996219999</v>
          </cell>
          <cell r="G450">
            <v>0</v>
          </cell>
        </row>
        <row r="451">
          <cell r="B451" t="str">
            <v>TUBO GALVANIZADO 2 C/U</v>
          </cell>
          <cell r="C451">
            <v>0</v>
          </cell>
          <cell r="D451">
            <v>100403.00729199999</v>
          </cell>
          <cell r="E451">
            <v>19076.571385479998</v>
          </cell>
          <cell r="F451">
            <v>119479.57867747999</v>
          </cell>
          <cell r="G451">
            <v>0</v>
          </cell>
        </row>
        <row r="452">
          <cell r="B452" t="str">
            <v>TUBO GALVANIZADO 1 1/2 EMT</v>
          </cell>
          <cell r="C452">
            <v>0</v>
          </cell>
          <cell r="D452">
            <v>9765.3170114942532</v>
          </cell>
          <cell r="E452">
            <v>1855.4102321839082</v>
          </cell>
          <cell r="F452">
            <v>11620.72724367816</v>
          </cell>
          <cell r="G452">
            <v>0</v>
          </cell>
        </row>
        <row r="453">
          <cell r="B453" t="str">
            <v>TUBO GALVANIZADO 2 EMT</v>
          </cell>
          <cell r="C453">
            <v>0</v>
          </cell>
          <cell r="D453">
            <v>12174.940689655174</v>
          </cell>
          <cell r="E453">
            <v>2313.238731034483</v>
          </cell>
          <cell r="F453">
            <v>14488.179420689656</v>
          </cell>
          <cell r="G453">
            <v>0</v>
          </cell>
        </row>
        <row r="454">
          <cell r="B454" t="str">
            <v>TUBO GALVANIZADO 2 1/2 EMT</v>
          </cell>
          <cell r="C454">
            <v>0</v>
          </cell>
          <cell r="D454">
            <v>23301.81036078</v>
          </cell>
          <cell r="E454">
            <v>4427.3439685481999</v>
          </cell>
          <cell r="F454">
            <v>27729.154329328201</v>
          </cell>
          <cell r="G454">
            <v>0</v>
          </cell>
        </row>
        <row r="455">
          <cell r="B455" t="str">
            <v>TUBO GALVANIZADO 3 C/U</v>
          </cell>
          <cell r="C455">
            <v>0</v>
          </cell>
          <cell r="D455">
            <v>236286.569162</v>
          </cell>
          <cell r="E455">
            <v>44894.448140779998</v>
          </cell>
          <cell r="F455">
            <v>281181.01730278</v>
          </cell>
          <cell r="G455">
            <v>0</v>
          </cell>
        </row>
        <row r="456">
          <cell r="B456" t="str">
            <v>TUBO GALVANIZADO 3 EMT</v>
          </cell>
          <cell r="C456">
            <v>0</v>
          </cell>
          <cell r="D456">
            <v>109083.09321000001</v>
          </cell>
          <cell r="E456">
            <v>20725.7877099</v>
          </cell>
          <cell r="F456">
            <v>129808.88091990001</v>
          </cell>
          <cell r="G456">
            <v>0</v>
          </cell>
        </row>
        <row r="457">
          <cell r="B457" t="str">
            <v>TUBO GALVANIZADO 3/4 C/U</v>
          </cell>
          <cell r="C457">
            <v>0</v>
          </cell>
          <cell r="D457">
            <v>34765.581185999996</v>
          </cell>
          <cell r="E457">
            <v>6605.4604253399993</v>
          </cell>
          <cell r="F457">
            <v>41371.041611339999</v>
          </cell>
          <cell r="G457">
            <v>1.7</v>
          </cell>
        </row>
        <row r="458">
          <cell r="B458" t="str">
            <v>TUBO GALVANIZADO 3/4 EMT</v>
          </cell>
          <cell r="C458">
            <v>0</v>
          </cell>
          <cell r="D458">
            <v>17109.710478000001</v>
          </cell>
          <cell r="E458">
            <v>3250.84499082</v>
          </cell>
          <cell r="F458">
            <v>20360.555468819999</v>
          </cell>
          <cell r="G458">
            <v>0</v>
          </cell>
        </row>
        <row r="459">
          <cell r="B459" t="str">
            <v>TUBO GALVANIZADO 4 C/U</v>
          </cell>
          <cell r="C459">
            <v>0</v>
          </cell>
          <cell r="D459">
            <v>310339.27622599999</v>
          </cell>
          <cell r="E459">
            <v>58964.462482939998</v>
          </cell>
          <cell r="F459">
            <v>369303.73870893999</v>
          </cell>
          <cell r="G459">
            <v>0</v>
          </cell>
        </row>
        <row r="460">
          <cell r="B460" t="str">
            <v>TUBO GALVANIZADO 3/4 C/U</v>
          </cell>
          <cell r="C460">
            <v>0</v>
          </cell>
          <cell r="D460">
            <v>6914.7195179999999</v>
          </cell>
          <cell r="E460">
            <v>1313.79670842</v>
          </cell>
          <cell r="F460">
            <v>8228.5162264200007</v>
          </cell>
          <cell r="G460">
            <v>0</v>
          </cell>
        </row>
        <row r="461">
          <cell r="B461" t="str">
            <v>TUBO GALVANIZADO 1 C/U</v>
          </cell>
          <cell r="C461">
            <v>0</v>
          </cell>
          <cell r="D461">
            <v>11823.541464</v>
          </cell>
          <cell r="E461">
            <v>2246.4728781600002</v>
          </cell>
          <cell r="F461">
            <v>14070.014342160001</v>
          </cell>
          <cell r="G461">
            <v>0</v>
          </cell>
        </row>
        <row r="462">
          <cell r="B462" t="str">
            <v>TUBO GALVANIZADO 1 EMT</v>
          </cell>
          <cell r="C462">
            <v>0</v>
          </cell>
          <cell r="D462">
            <v>25110.130331999997</v>
          </cell>
          <cell r="E462">
            <v>4770.9247630799991</v>
          </cell>
          <cell r="F462">
            <v>29881.055095079995</v>
          </cell>
          <cell r="G462">
            <v>0</v>
          </cell>
        </row>
        <row r="463">
          <cell r="B463" t="str">
            <v>TUBO GALVANIZADO 1.1/2 C/U</v>
          </cell>
          <cell r="C463">
            <v>0</v>
          </cell>
          <cell r="D463">
            <v>26548.903947999999</v>
          </cell>
          <cell r="E463">
            <v>5044.29175012</v>
          </cell>
          <cell r="F463">
            <v>31593.195698119998</v>
          </cell>
          <cell r="G463">
            <v>0.15</v>
          </cell>
        </row>
        <row r="464">
          <cell r="B464" t="str">
            <v>Unión EMT 1/2''</v>
          </cell>
          <cell r="C464" t="str">
            <v>UN</v>
          </cell>
          <cell r="D464">
            <v>618.25870689655176</v>
          </cell>
          <cell r="E464">
            <v>117.46915431034483</v>
          </cell>
          <cell r="F464">
            <v>735.72786120689659</v>
          </cell>
          <cell r="G464">
            <v>0.1</v>
          </cell>
        </row>
        <row r="465">
          <cell r="B465" t="str">
            <v>Unión EMT 3/4''</v>
          </cell>
          <cell r="C465" t="str">
            <v>UN</v>
          </cell>
          <cell r="D465">
            <v>951.16724137931033</v>
          </cell>
          <cell r="E465">
            <v>180.72177586206897</v>
          </cell>
          <cell r="F465">
            <v>1131.8890172413794</v>
          </cell>
          <cell r="G465">
            <v>0.125</v>
          </cell>
        </row>
        <row r="466">
          <cell r="B466" t="str">
            <v>Unión EMT 1''</v>
          </cell>
          <cell r="C466" t="str">
            <v>UN</v>
          </cell>
          <cell r="D466">
            <v>1379.1924999999999</v>
          </cell>
          <cell r="E466">
            <v>262.04657499999996</v>
          </cell>
          <cell r="F466">
            <v>1641.239075</v>
          </cell>
          <cell r="G466">
            <v>0.15</v>
          </cell>
        </row>
        <row r="467">
          <cell r="B467" t="str">
            <v>Unión EMT 1''</v>
          </cell>
          <cell r="C467" t="str">
            <v>UN</v>
          </cell>
          <cell r="D467">
            <v>1379.1924999999999</v>
          </cell>
          <cell r="E467">
            <v>262.04657499999996</v>
          </cell>
          <cell r="F467">
            <v>1641.239075</v>
          </cell>
          <cell r="G467">
            <v>0.15</v>
          </cell>
        </row>
        <row r="468">
          <cell r="B468" t="str">
            <v>Unión EMT 1 1/4''</v>
          </cell>
          <cell r="C468" t="str">
            <v>UN</v>
          </cell>
          <cell r="D468">
            <v>2045.0095689655172</v>
          </cell>
          <cell r="E468">
            <v>388.55181810344828</v>
          </cell>
          <cell r="F468">
            <v>2433.5613870689654</v>
          </cell>
          <cell r="G468">
            <v>0.17</v>
          </cell>
        </row>
        <row r="469">
          <cell r="B469" t="str">
            <v>Unión EMT 1 1/2''</v>
          </cell>
          <cell r="C469" t="str">
            <v>un</v>
          </cell>
          <cell r="D469">
            <v>2520.5931896551724</v>
          </cell>
          <cell r="E469">
            <v>478.91270603448277</v>
          </cell>
          <cell r="F469">
            <v>2999.5058956896551</v>
          </cell>
          <cell r="G469">
            <v>0.35</v>
          </cell>
        </row>
        <row r="470">
          <cell r="B470" t="str">
            <v>Unión EMT 3''</v>
          </cell>
          <cell r="C470" t="str">
            <v>un</v>
          </cell>
          <cell r="D470">
            <v>7752.0130172413801</v>
          </cell>
          <cell r="E470">
            <v>1472.8824732758621</v>
          </cell>
          <cell r="F470">
            <v>9224.8954905172432</v>
          </cell>
          <cell r="G470">
            <v>0.35</v>
          </cell>
        </row>
        <row r="471">
          <cell r="B471" t="str">
            <v>Unión EMT 2''</v>
          </cell>
          <cell r="C471" t="str">
            <v>un</v>
          </cell>
          <cell r="D471">
            <v>3757.1106034482764</v>
          </cell>
          <cell r="E471">
            <v>713.85101465517255</v>
          </cell>
          <cell r="F471">
            <v>4470.9616181034489</v>
          </cell>
          <cell r="G471">
            <v>0.22</v>
          </cell>
        </row>
        <row r="472">
          <cell r="B472" t="str">
            <v>UNIÓN METÁLICA GALVANIZADA DE 1,1/2</v>
          </cell>
          <cell r="C472">
            <v>0</v>
          </cell>
          <cell r="D472">
            <v>3089.3912</v>
          </cell>
          <cell r="E472">
            <v>586.984328</v>
          </cell>
          <cell r="F472">
            <v>3676.375528</v>
          </cell>
          <cell r="G472">
            <v>0.05</v>
          </cell>
        </row>
        <row r="473">
          <cell r="B473" t="str">
            <v>UNIÓN METÁLICA GALVANIZADA DE 1</v>
          </cell>
          <cell r="C473">
            <v>0</v>
          </cell>
          <cell r="D473">
            <v>3089.3912</v>
          </cell>
          <cell r="E473">
            <v>586.984328</v>
          </cell>
          <cell r="F473">
            <v>3676.375528</v>
          </cell>
          <cell r="G473">
            <v>0.05</v>
          </cell>
        </row>
        <row r="474">
          <cell r="B474" t="str">
            <v>Entrada a Caja EMT 1/2''</v>
          </cell>
          <cell r="C474" t="str">
            <v>UN</v>
          </cell>
          <cell r="D474">
            <v>618.25870689655176</v>
          </cell>
          <cell r="E474">
            <v>117.46915431034483</v>
          </cell>
          <cell r="F474">
            <v>735.72786120689659</v>
          </cell>
          <cell r="G474">
            <v>0.1</v>
          </cell>
        </row>
        <row r="475">
          <cell r="B475" t="str">
            <v>Entrada a Caja EMT 3/4''</v>
          </cell>
          <cell r="C475" t="str">
            <v>UN</v>
          </cell>
          <cell r="D475">
            <v>903.60887931034495</v>
          </cell>
          <cell r="E475">
            <v>171.68568706896554</v>
          </cell>
          <cell r="F475">
            <v>1075.2945663793105</v>
          </cell>
          <cell r="G475">
            <v>0.125</v>
          </cell>
        </row>
        <row r="476">
          <cell r="B476" t="str">
            <v>Entrada a Caja EMT 1 1/4''</v>
          </cell>
          <cell r="C476" t="str">
            <v>UN</v>
          </cell>
          <cell r="D476">
            <v>2092.5679310344831</v>
          </cell>
          <cell r="E476">
            <v>397.58790689655177</v>
          </cell>
          <cell r="F476">
            <v>2490.155837931035</v>
          </cell>
          <cell r="G476">
            <v>0.17</v>
          </cell>
        </row>
        <row r="477">
          <cell r="B477" t="str">
            <v>Entrada a Caja EMT 1 1/2''</v>
          </cell>
          <cell r="C477" t="str">
            <v>un</v>
          </cell>
          <cell r="D477">
            <v>2425.4764655172416</v>
          </cell>
          <cell r="E477">
            <v>460.8405284482759</v>
          </cell>
          <cell r="F477">
            <v>2886.3169939655177</v>
          </cell>
          <cell r="G477">
            <v>0.35</v>
          </cell>
        </row>
        <row r="478">
          <cell r="B478" t="str">
            <v>Entrada a Caja EMT 3''</v>
          </cell>
          <cell r="C478" t="str">
            <v>un</v>
          </cell>
          <cell r="D478">
            <v>7466.6628448275869</v>
          </cell>
          <cell r="E478">
            <v>1418.6659405172416</v>
          </cell>
          <cell r="F478">
            <v>8885.3287853448292</v>
          </cell>
          <cell r="G478">
            <v>0.33</v>
          </cell>
        </row>
        <row r="479">
          <cell r="B479" t="str">
            <v>Entrada a Caja EMT 2''</v>
          </cell>
          <cell r="C479" t="str">
            <v>un</v>
          </cell>
          <cell r="D479">
            <v>3376.6437068965515</v>
          </cell>
          <cell r="E479">
            <v>641.56230431034476</v>
          </cell>
          <cell r="F479">
            <v>4018.2060112068962</v>
          </cell>
          <cell r="G479">
            <v>0.25</v>
          </cell>
        </row>
        <row r="480">
          <cell r="B480" t="str">
            <v>Curva EMT 3''</v>
          </cell>
          <cell r="C480" t="str">
            <v>un</v>
          </cell>
          <cell r="D480">
            <v>30722.701896551727</v>
          </cell>
          <cell r="E480">
            <v>5837.3133603448287</v>
          </cell>
          <cell r="F480">
            <v>36560.015256896557</v>
          </cell>
          <cell r="G480">
            <v>0.6</v>
          </cell>
        </row>
        <row r="481">
          <cell r="B481" t="str">
            <v>Curva EMT 2''</v>
          </cell>
          <cell r="C481" t="str">
            <v>un</v>
          </cell>
          <cell r="D481">
            <v>10371.527599999999</v>
          </cell>
          <cell r="E481">
            <v>1970.590244</v>
          </cell>
          <cell r="F481">
            <v>12342.117844</v>
          </cell>
          <cell r="G481">
            <v>0.45</v>
          </cell>
        </row>
        <row r="482">
          <cell r="B482" t="str">
            <v>CURVA GALVANIZADA DE 1"</v>
          </cell>
          <cell r="C482">
            <v>0</v>
          </cell>
          <cell r="D482">
            <v>6013.2792999999992</v>
          </cell>
          <cell r="E482">
            <v>1142.5230669999999</v>
          </cell>
          <cell r="F482">
            <v>7155.8023669999993</v>
          </cell>
          <cell r="G482">
            <v>0.05</v>
          </cell>
        </row>
        <row r="483">
          <cell r="B483" t="str">
            <v>CURVA GALVANIZADA DE 3/4"</v>
          </cell>
          <cell r="C483">
            <v>0</v>
          </cell>
          <cell r="D483">
            <v>4468.5837000000001</v>
          </cell>
          <cell r="E483">
            <v>849.03090300000008</v>
          </cell>
          <cell r="F483">
            <v>5317.614603</v>
          </cell>
          <cell r="G483">
            <v>0.05</v>
          </cell>
        </row>
        <row r="484">
          <cell r="B484" t="str">
            <v>Conduleta en L 1/2''</v>
          </cell>
          <cell r="C484" t="str">
            <v>UN</v>
          </cell>
          <cell r="D484">
            <v>7171.8009999999995</v>
          </cell>
          <cell r="E484">
            <v>1362.64219</v>
          </cell>
          <cell r="F484">
            <v>8534.44319</v>
          </cell>
          <cell r="G484">
            <v>0.3</v>
          </cell>
        </row>
        <row r="485">
          <cell r="B485" t="str">
            <v>Conduleta en L 3/4''</v>
          </cell>
          <cell r="C485" t="str">
            <v>UN</v>
          </cell>
          <cell r="D485">
            <v>14233.266599999999</v>
          </cell>
          <cell r="E485">
            <v>2704.3206539999996</v>
          </cell>
          <cell r="F485">
            <v>16937.587253999998</v>
          </cell>
          <cell r="G485">
            <v>0.32500000000000001</v>
          </cell>
        </row>
        <row r="486">
          <cell r="B486" t="str">
            <v>Conduleta en L 1''</v>
          </cell>
          <cell r="C486" t="str">
            <v>UN</v>
          </cell>
          <cell r="D486">
            <v>14453.937399999999</v>
          </cell>
          <cell r="E486">
            <v>2746.248106</v>
          </cell>
          <cell r="F486">
            <v>17200.185505999998</v>
          </cell>
          <cell r="G486">
            <v>0.35</v>
          </cell>
        </row>
        <row r="487">
          <cell r="B487" t="str">
            <v>Conduleta en L 1 1/4''</v>
          </cell>
          <cell r="C487" t="str">
            <v>UN</v>
          </cell>
          <cell r="D487">
            <v>18928.228103448277</v>
          </cell>
          <cell r="E487">
            <v>3596.3633396551727</v>
          </cell>
          <cell r="F487">
            <v>22524.591443103451</v>
          </cell>
          <cell r="G487">
            <v>0.37</v>
          </cell>
        </row>
        <row r="488">
          <cell r="B488" t="str">
            <v>Conduleta en L 2''</v>
          </cell>
          <cell r="C488" t="str">
            <v>UN</v>
          </cell>
          <cell r="D488">
            <v>22828.013793103448</v>
          </cell>
          <cell r="E488">
            <v>4337.3226206896552</v>
          </cell>
          <cell r="F488">
            <v>27165.336413793102</v>
          </cell>
          <cell r="G488">
            <v>0.5</v>
          </cell>
        </row>
        <row r="489">
          <cell r="B489" t="str">
            <v>CORAZA METÁLICA 3/4"</v>
          </cell>
          <cell r="C489">
            <v>0</v>
          </cell>
          <cell r="D489">
            <v>3061.2868999999996</v>
          </cell>
          <cell r="E489">
            <v>581.64451099999997</v>
          </cell>
          <cell r="F489">
            <v>3642.9314109999996</v>
          </cell>
          <cell r="G489">
            <v>0.5</v>
          </cell>
        </row>
        <row r="490">
          <cell r="B490" t="str">
            <v>CORAZA METÁLICA 1"</v>
          </cell>
          <cell r="C490">
            <v>0</v>
          </cell>
          <cell r="D490">
            <v>0</v>
          </cell>
          <cell r="E490">
            <v>0</v>
          </cell>
          <cell r="F490">
            <v>0</v>
          </cell>
          <cell r="G490">
            <v>0</v>
          </cell>
        </row>
        <row r="491">
          <cell r="B491" t="str">
            <v>CORAZA METÁLICA 1. 1/2"</v>
          </cell>
          <cell r="C491">
            <v>0</v>
          </cell>
          <cell r="D491">
            <v>0</v>
          </cell>
          <cell r="E491">
            <v>0</v>
          </cell>
          <cell r="F491">
            <v>0</v>
          </cell>
          <cell r="G491">
            <v>0</v>
          </cell>
        </row>
        <row r="492">
          <cell r="B492" t="str">
            <v>CORAZA METÁLICA 2"</v>
          </cell>
          <cell r="C492" t="str">
            <v>ML</v>
          </cell>
          <cell r="D492">
            <v>15188.771164</v>
          </cell>
          <cell r="E492">
            <v>2885.86652116</v>
          </cell>
          <cell r="F492">
            <v>18074.63768516</v>
          </cell>
          <cell r="G492">
            <v>0</v>
          </cell>
        </row>
        <row r="493">
          <cell r="B493" t="str">
            <v>CORAZA METÁLICA 3"</v>
          </cell>
          <cell r="C493" t="str">
            <v>ML</v>
          </cell>
          <cell r="D493">
            <v>44600.878742000001</v>
          </cell>
          <cell r="E493">
            <v>8474.166960980001</v>
          </cell>
          <cell r="F493">
            <v>53075.045702980002</v>
          </cell>
          <cell r="G493">
            <v>0</v>
          </cell>
        </row>
        <row r="494">
          <cell r="B494" t="str">
            <v>CORAZA METÁLICA AMERICANA 1"</v>
          </cell>
          <cell r="C494">
            <v>0</v>
          </cell>
          <cell r="D494">
            <v>6476.6879800000006</v>
          </cell>
          <cell r="E494">
            <v>1230.5707162000001</v>
          </cell>
          <cell r="F494">
            <v>7707.2586962000005</v>
          </cell>
          <cell r="G494">
            <v>0</v>
          </cell>
        </row>
        <row r="495">
          <cell r="B495" t="str">
            <v>CONECTOR RECTO 3/4"</v>
          </cell>
          <cell r="C495">
            <v>0</v>
          </cell>
          <cell r="D495">
            <v>2943.6651999999999</v>
          </cell>
          <cell r="E495">
            <v>559.29638799999998</v>
          </cell>
          <cell r="F495">
            <v>3502.9615880000001</v>
          </cell>
          <cell r="G495">
            <v>0</v>
          </cell>
        </row>
        <row r="496">
          <cell r="B496" t="str">
            <v>CONECTOR CURVO 3/4"</v>
          </cell>
          <cell r="C496">
            <v>0</v>
          </cell>
          <cell r="D496">
            <v>2471.0965999999999</v>
          </cell>
          <cell r="E496">
            <v>469.508354</v>
          </cell>
          <cell r="F496">
            <v>2940.6049539999999</v>
          </cell>
          <cell r="G496">
            <v>0</v>
          </cell>
        </row>
        <row r="497">
          <cell r="B497" t="str">
            <v>CONECTOR RECTO 1"</v>
          </cell>
          <cell r="C497" t="str">
            <v>Un</v>
          </cell>
          <cell r="D497">
            <v>3467.2378999999996</v>
          </cell>
          <cell r="E497">
            <v>658.77520099999992</v>
          </cell>
          <cell r="F497">
            <v>4126.0131009999996</v>
          </cell>
          <cell r="G497">
            <v>0.3</v>
          </cell>
        </row>
        <row r="498">
          <cell r="B498" t="str">
            <v>CONECTOR CURVO 1"</v>
          </cell>
          <cell r="C498" t="str">
            <v>Un</v>
          </cell>
          <cell r="D498">
            <v>4414.4569000000001</v>
          </cell>
          <cell r="E498">
            <v>838.74681099999998</v>
          </cell>
          <cell r="F498">
            <v>5253.2037110000001</v>
          </cell>
          <cell r="G498">
            <v>0.3</v>
          </cell>
        </row>
        <row r="499">
          <cell r="B499" t="str">
            <v>CONECTOR CURVO 2"</v>
          </cell>
          <cell r="C499" t="str">
            <v>Un</v>
          </cell>
          <cell r="D499">
            <v>20492.593841999998</v>
          </cell>
          <cell r="E499">
            <v>3893.5928299799998</v>
          </cell>
          <cell r="F499">
            <v>24386.186671979998</v>
          </cell>
          <cell r="G499">
            <v>0.3</v>
          </cell>
        </row>
        <row r="500">
          <cell r="B500" t="str">
            <v>CONECTOR CURVO 3"</v>
          </cell>
          <cell r="C500" t="str">
            <v>Un</v>
          </cell>
          <cell r="D500">
            <v>78352.477601999999</v>
          </cell>
          <cell r="E500">
            <v>14886.97074438</v>
          </cell>
          <cell r="F500">
            <v>93239.448346379999</v>
          </cell>
          <cell r="G500">
            <v>0.4</v>
          </cell>
        </row>
        <row r="501">
          <cell r="B501" t="str">
            <v>CONECTOR RECTO 1,1/2"</v>
          </cell>
          <cell r="C501">
            <v>0</v>
          </cell>
          <cell r="D501">
            <v>0</v>
          </cell>
          <cell r="E501">
            <v>0</v>
          </cell>
          <cell r="F501">
            <v>0</v>
          </cell>
          <cell r="G501">
            <v>0</v>
          </cell>
        </row>
        <row r="502">
          <cell r="B502" t="str">
            <v>CONECTOR RECTO 2"</v>
          </cell>
          <cell r="C502" t="str">
            <v>Un</v>
          </cell>
          <cell r="D502">
            <v>8196.816866000001</v>
          </cell>
          <cell r="E502">
            <v>1557.3952045400001</v>
          </cell>
          <cell r="F502">
            <v>9754.2120705400012</v>
          </cell>
          <cell r="G502">
            <v>0.2</v>
          </cell>
        </row>
        <row r="503">
          <cell r="B503" t="str">
            <v>CONECTOR RECTO 3"</v>
          </cell>
          <cell r="C503" t="str">
            <v>Un</v>
          </cell>
          <cell r="D503">
            <v>38573.255839999998</v>
          </cell>
          <cell r="E503">
            <v>7328.9186095999994</v>
          </cell>
          <cell r="F503">
            <v>45902.174449599996</v>
          </cell>
          <cell r="G503">
            <v>0.3</v>
          </cell>
        </row>
        <row r="504">
          <cell r="B504" t="str">
            <v>CONECTOR CURVO 1,1/2"</v>
          </cell>
          <cell r="C504">
            <v>0</v>
          </cell>
          <cell r="D504">
            <v>0</v>
          </cell>
          <cell r="E504">
            <v>0</v>
          </cell>
          <cell r="F504">
            <v>0</v>
          </cell>
          <cell r="G504">
            <v>0</v>
          </cell>
        </row>
        <row r="505">
          <cell r="B505" t="str">
            <v>TUBERÍA PLASTICA Y ACCESORIOS</v>
          </cell>
          <cell r="C505">
            <v>0</v>
          </cell>
          <cell r="D505">
            <v>0</v>
          </cell>
          <cell r="E505">
            <v>0</v>
          </cell>
          <cell r="F505">
            <v>0</v>
          </cell>
          <cell r="G505">
            <v>0</v>
          </cell>
        </row>
        <row r="506">
          <cell r="B506" t="str">
            <v>Tubo PVC DB60 1/2''</v>
          </cell>
          <cell r="C506" t="str">
            <v>ML</v>
          </cell>
          <cell r="D506">
            <v>1473.3580568965519</v>
          </cell>
          <cell r="E506">
            <v>279.93803081034486</v>
          </cell>
          <cell r="F506">
            <v>1753.2960877068967</v>
          </cell>
          <cell r="G506">
            <v>0.15</v>
          </cell>
        </row>
        <row r="507">
          <cell r="B507" t="str">
            <v>Tubo PVC DB60 3/4''</v>
          </cell>
          <cell r="C507" t="str">
            <v>ML</v>
          </cell>
          <cell r="D507">
            <v>1930.8695</v>
          </cell>
          <cell r="E507">
            <v>366.865205</v>
          </cell>
          <cell r="F507">
            <v>2297.7347049999998</v>
          </cell>
          <cell r="G507">
            <v>0.19</v>
          </cell>
        </row>
        <row r="508">
          <cell r="B508" t="str">
            <v>Tubo PVC DB60 1''</v>
          </cell>
          <cell r="C508" t="str">
            <v>ML</v>
          </cell>
          <cell r="D508">
            <v>2674.6822827586211</v>
          </cell>
          <cell r="E508">
            <v>508.18963372413799</v>
          </cell>
          <cell r="F508">
            <v>3182.8719164827589</v>
          </cell>
          <cell r="G508">
            <v>0.25</v>
          </cell>
        </row>
        <row r="509">
          <cell r="B509" t="str">
            <v>Tubo PVC DB60 2''</v>
          </cell>
          <cell r="C509" t="str">
            <v>ML</v>
          </cell>
          <cell r="D509">
            <v>3604.9238448275864</v>
          </cell>
          <cell r="E509">
            <v>684.93553051724143</v>
          </cell>
          <cell r="F509">
            <v>4289.8593753448276</v>
          </cell>
          <cell r="G509">
            <v>0.253</v>
          </cell>
        </row>
        <row r="510">
          <cell r="B510" t="str">
            <v>Curva PVC 1/2''</v>
          </cell>
          <cell r="C510" t="str">
            <v>UN</v>
          </cell>
          <cell r="D510">
            <v>569.749177586207</v>
          </cell>
          <cell r="E510">
            <v>108.25234374137933</v>
          </cell>
          <cell r="F510">
            <v>678.00152132758637</v>
          </cell>
          <cell r="G510">
            <v>4.9999999999999996E-2</v>
          </cell>
        </row>
        <row r="511">
          <cell r="B511" t="str">
            <v>Curva PVC 3/4''</v>
          </cell>
          <cell r="C511" t="str">
            <v>UN</v>
          </cell>
          <cell r="D511">
            <v>909.31588275862077</v>
          </cell>
          <cell r="E511">
            <v>172.77001772413794</v>
          </cell>
          <cell r="F511">
            <v>1082.0859004827587</v>
          </cell>
          <cell r="G511">
            <v>6.3333333333333339E-2</v>
          </cell>
        </row>
        <row r="512">
          <cell r="B512" t="str">
            <v>Curva PVC 1''</v>
          </cell>
          <cell r="C512" t="str">
            <v>UN</v>
          </cell>
          <cell r="D512">
            <v>1722.563874137931</v>
          </cell>
          <cell r="E512">
            <v>327.28713608620689</v>
          </cell>
          <cell r="F512">
            <v>2049.851010224138</v>
          </cell>
          <cell r="G512">
            <v>8.3333333333333329E-2</v>
          </cell>
        </row>
        <row r="513">
          <cell r="B513" t="str">
            <v>Entrada a Caja PVC 1/2''</v>
          </cell>
          <cell r="C513" t="str">
            <v>UN</v>
          </cell>
          <cell r="D513">
            <v>287.25250689655178</v>
          </cell>
          <cell r="E513">
            <v>54.577976310344837</v>
          </cell>
          <cell r="F513">
            <v>341.83048320689659</v>
          </cell>
          <cell r="G513">
            <v>1.6666666666666666E-2</v>
          </cell>
        </row>
        <row r="514">
          <cell r="B514" t="str">
            <v>Entrada a Caja PVC 3/4''</v>
          </cell>
          <cell r="C514" t="str">
            <v>UN</v>
          </cell>
          <cell r="D514">
            <v>382.36923103448277</v>
          </cell>
          <cell r="E514">
            <v>72.650153896551728</v>
          </cell>
          <cell r="F514">
            <v>455.01938493103449</v>
          </cell>
          <cell r="G514">
            <v>2.1111111111111112E-2</v>
          </cell>
        </row>
        <row r="515">
          <cell r="B515" t="str">
            <v>Entrada a Caja PVC 1''</v>
          </cell>
          <cell r="C515" t="str">
            <v>UN</v>
          </cell>
          <cell r="D515">
            <v>704.81492586206912</v>
          </cell>
          <cell r="E515">
            <v>133.91483591379313</v>
          </cell>
          <cell r="F515">
            <v>838.72976177586224</v>
          </cell>
          <cell r="G515">
            <v>2.7777777777777776E-2</v>
          </cell>
        </row>
        <row r="516">
          <cell r="B516" t="str">
            <v>Unión PVC 1/2''</v>
          </cell>
          <cell r="C516" t="str">
            <v>UN</v>
          </cell>
          <cell r="D516">
            <v>201.6474551724138</v>
          </cell>
          <cell r="E516">
            <v>38.31301648275862</v>
          </cell>
          <cell r="F516">
            <v>239.96047165517243</v>
          </cell>
          <cell r="G516">
            <v>1.6666666666666666E-2</v>
          </cell>
        </row>
        <row r="517">
          <cell r="B517" t="str">
            <v>Unión PVC 3/4''</v>
          </cell>
          <cell r="C517" t="str">
            <v>UN</v>
          </cell>
          <cell r="D517">
            <v>418.51358620689655</v>
          </cell>
          <cell r="E517">
            <v>79.517581379310343</v>
          </cell>
          <cell r="F517">
            <v>498.03116758620689</v>
          </cell>
          <cell r="G517">
            <v>2.1111111111111112E-2</v>
          </cell>
        </row>
        <row r="518">
          <cell r="B518" t="str">
            <v>Unión PVC 1''</v>
          </cell>
          <cell r="C518" t="str">
            <v>UN</v>
          </cell>
          <cell r="D518">
            <v>681.0357448275862</v>
          </cell>
          <cell r="E518">
            <v>129.39679151724138</v>
          </cell>
          <cell r="F518">
            <v>810.43253634482755</v>
          </cell>
          <cell r="G518">
            <v>2.7777777777777776E-2</v>
          </cell>
        </row>
        <row r="519">
          <cell r="B519" t="str">
            <v>Tubería PVC 1"</v>
          </cell>
          <cell r="C519">
            <v>0</v>
          </cell>
          <cell r="D519">
            <v>5516.7699999999995</v>
          </cell>
          <cell r="E519">
            <v>1048.1862999999998</v>
          </cell>
          <cell r="F519">
            <v>6564.9562999999998</v>
          </cell>
          <cell r="G519">
            <v>0</v>
          </cell>
        </row>
        <row r="520">
          <cell r="B520" t="str">
            <v>TUBO PVC 1" PLASTIMEC</v>
          </cell>
          <cell r="C520">
            <v>0</v>
          </cell>
          <cell r="D520">
            <v>8012.556748</v>
          </cell>
          <cell r="E520">
            <v>1522.3857821199999</v>
          </cell>
          <cell r="F520">
            <v>9534.942530119999</v>
          </cell>
          <cell r="G520">
            <v>0</v>
          </cell>
        </row>
        <row r="521">
          <cell r="B521" t="str">
            <v>TUBO PVC 1/2 PLASTIMEC</v>
          </cell>
          <cell r="C521">
            <v>0</v>
          </cell>
          <cell r="D521">
            <v>4417.8294159999996</v>
          </cell>
          <cell r="E521">
            <v>839.38758903999997</v>
          </cell>
          <cell r="F521">
            <v>5257.21700504</v>
          </cell>
          <cell r="G521">
            <v>0</v>
          </cell>
        </row>
        <row r="522">
          <cell r="B522" t="str">
            <v>TUBO PVC 11/2 PLASTIMEC</v>
          </cell>
          <cell r="C522">
            <v>0</v>
          </cell>
          <cell r="D522">
            <v>15794.51251</v>
          </cell>
          <cell r="E522">
            <v>3000.9573769000003</v>
          </cell>
          <cell r="F522">
            <v>18795.469886900002</v>
          </cell>
          <cell r="G522">
            <v>0</v>
          </cell>
        </row>
        <row r="523">
          <cell r="B523" t="str">
            <v>TUBO PVC 11/4 PLASTIMEC</v>
          </cell>
          <cell r="C523">
            <v>0</v>
          </cell>
          <cell r="D523">
            <v>12390.665420000001</v>
          </cell>
          <cell r="E523">
            <v>2354.2264298000005</v>
          </cell>
          <cell r="F523">
            <v>14744.891849800002</v>
          </cell>
          <cell r="G523">
            <v>0</v>
          </cell>
        </row>
        <row r="524">
          <cell r="B524" t="str">
            <v>TUBO PVC 2" PLASTIMEC</v>
          </cell>
          <cell r="C524">
            <v>0</v>
          </cell>
          <cell r="D524">
            <v>24299.165141999998</v>
          </cell>
          <cell r="E524">
            <v>4616.8413769799999</v>
          </cell>
          <cell r="F524">
            <v>28916.006518979997</v>
          </cell>
          <cell r="G524">
            <v>0</v>
          </cell>
        </row>
        <row r="525">
          <cell r="B525" t="str">
            <v>TUBO PVC 3/4 PLASTIMEC</v>
          </cell>
          <cell r="C525">
            <v>0</v>
          </cell>
          <cell r="D525">
            <v>5781.5749599999999</v>
          </cell>
          <cell r="E525">
            <v>1098.4992424</v>
          </cell>
          <cell r="F525">
            <v>6880.0742024000001</v>
          </cell>
          <cell r="G525">
            <v>0</v>
          </cell>
        </row>
        <row r="526">
          <cell r="B526" t="str">
            <v>PUESTA A TIERRA</v>
          </cell>
          <cell r="C526">
            <v>0</v>
          </cell>
          <cell r="D526">
            <v>0</v>
          </cell>
          <cell r="E526">
            <v>0</v>
          </cell>
          <cell r="F526">
            <v>0</v>
          </cell>
          <cell r="G526">
            <v>0</v>
          </cell>
        </row>
        <row r="527">
          <cell r="B527" t="str">
            <v>VARILLA COBRE - COBRE 1/2 x 2,40 MT</v>
          </cell>
          <cell r="C527" t="str">
            <v>UN</v>
          </cell>
          <cell r="D527">
            <v>151608.50178055555</v>
          </cell>
          <cell r="E527">
            <v>28805.615338305557</v>
          </cell>
          <cell r="F527">
            <v>180414.11711886112</v>
          </cell>
          <cell r="G527">
            <v>0</v>
          </cell>
        </row>
        <row r="528">
          <cell r="B528" t="str">
            <v>VARILLA COOPER WELL 5/8 x 1 MT</v>
          </cell>
          <cell r="C528" t="str">
            <v>UN</v>
          </cell>
          <cell r="D528">
            <v>14374.250722222223</v>
          </cell>
          <cell r="E528">
            <v>2731.1076372222224</v>
          </cell>
          <cell r="F528">
            <v>17105.358359444446</v>
          </cell>
          <cell r="G528">
            <v>0</v>
          </cell>
        </row>
        <row r="529">
          <cell r="B529" t="str">
            <v>VARILLA COOPER WELL 5/8 x 1.5 MT</v>
          </cell>
          <cell r="C529" t="str">
            <v>UN</v>
          </cell>
          <cell r="D529">
            <v>21561.376083333333</v>
          </cell>
          <cell r="E529">
            <v>4096.6614558333331</v>
          </cell>
          <cell r="F529">
            <v>25658.037539166668</v>
          </cell>
          <cell r="G529">
            <v>0</v>
          </cell>
        </row>
        <row r="530">
          <cell r="B530" t="str">
            <v>VARILLA COOPER WELL 5/8 x 1.8 MT</v>
          </cell>
          <cell r="C530" t="str">
            <v>UN</v>
          </cell>
          <cell r="D530">
            <v>25873.651299999998</v>
          </cell>
          <cell r="E530">
            <v>4915.9937469999995</v>
          </cell>
          <cell r="F530">
            <v>30789.645046999998</v>
          </cell>
          <cell r="G530">
            <v>0</v>
          </cell>
        </row>
        <row r="531">
          <cell r="B531" t="str">
            <v>VARILLA COOPER WELL 5/8 x 2.4 MT</v>
          </cell>
          <cell r="C531">
            <v>0</v>
          </cell>
          <cell r="D531">
            <v>34266.803880555563</v>
          </cell>
          <cell r="E531">
            <v>6510.6927373055569</v>
          </cell>
          <cell r="F531">
            <v>40777.496617861121</v>
          </cell>
          <cell r="G531">
            <v>0</v>
          </cell>
        </row>
        <row r="532">
          <cell r="B532" t="str">
            <v>GRAPA P/VARILLA COOPER WELL T/EPM</v>
          </cell>
          <cell r="C532">
            <v>0</v>
          </cell>
          <cell r="D532">
            <v>5555.0809027777786</v>
          </cell>
          <cell r="E532">
            <v>1055.465371527778</v>
          </cell>
          <cell r="F532">
            <v>6610.5462743055568</v>
          </cell>
          <cell r="G532">
            <v>0</v>
          </cell>
        </row>
        <row r="533">
          <cell r="B533" t="str">
            <v>SOLDADURA EXOTERMICA  90G</v>
          </cell>
          <cell r="C533">
            <v>0</v>
          </cell>
          <cell r="D533">
            <v>12930.695905555556</v>
          </cell>
          <cell r="E533">
            <v>2456.8322220555556</v>
          </cell>
          <cell r="F533">
            <v>15387.528127611113</v>
          </cell>
          <cell r="G533">
            <v>0</v>
          </cell>
        </row>
        <row r="534">
          <cell r="B534" t="str">
            <v>SOLDADURA EXOTERMICA 115G</v>
          </cell>
          <cell r="C534">
            <v>0</v>
          </cell>
          <cell r="D534">
            <v>16435.561183999998</v>
          </cell>
          <cell r="E534">
            <v>3122.7566249599995</v>
          </cell>
          <cell r="F534">
            <v>19558.317808959997</v>
          </cell>
          <cell r="G534">
            <v>0</v>
          </cell>
        </row>
        <row r="535">
          <cell r="B535" t="str">
            <v>SOLDADURA EXOTERMICA 150G</v>
          </cell>
          <cell r="C535">
            <v>0</v>
          </cell>
          <cell r="D535">
            <v>19347.005902777779</v>
          </cell>
          <cell r="E535">
            <v>3675.931121527778</v>
          </cell>
          <cell r="F535">
            <v>23022.937024305556</v>
          </cell>
          <cell r="G535">
            <v>0</v>
          </cell>
        </row>
        <row r="536">
          <cell r="B536" t="str">
            <v xml:space="preserve">Soporte Dehn snap roof conductor holder StSt para teja de barro ref: 204129 </v>
          </cell>
          <cell r="C536">
            <v>0</v>
          </cell>
          <cell r="D536">
            <v>27583.85</v>
          </cell>
          <cell r="E536">
            <v>5240.9314999999997</v>
          </cell>
          <cell r="F536">
            <v>32824.781499999997</v>
          </cell>
          <cell r="G536">
            <v>0</v>
          </cell>
        </row>
        <row r="537">
          <cell r="B537" t="str">
            <v>TABLEROS</v>
          </cell>
          <cell r="C537">
            <v>0</v>
          </cell>
          <cell r="D537">
            <v>0</v>
          </cell>
          <cell r="E537">
            <v>0</v>
          </cell>
          <cell r="F537">
            <v>0</v>
          </cell>
          <cell r="G537">
            <v>0</v>
          </cell>
        </row>
        <row r="538">
          <cell r="B538" t="str">
            <v>TABLERO TRIFASICO NTQ-412-T  611096</v>
          </cell>
          <cell r="C538" t="str">
            <v>UN</v>
          </cell>
          <cell r="D538">
            <v>225084.21599999999</v>
          </cell>
          <cell r="E538">
            <v>42766.001039999996</v>
          </cell>
          <cell r="F538">
            <v>267850.21703999996</v>
          </cell>
          <cell r="G538">
            <v>10.6</v>
          </cell>
        </row>
        <row r="539">
          <cell r="B539" t="str">
            <v>TABLERO TRIFASICO NTQ-418-T  611099</v>
          </cell>
          <cell r="C539" t="str">
            <v>UN</v>
          </cell>
          <cell r="D539">
            <v>278596.88500000007</v>
          </cell>
          <cell r="E539">
            <v>52933.40815000001</v>
          </cell>
          <cell r="F539">
            <v>331530.2931500001</v>
          </cell>
          <cell r="G539">
            <v>11.8</v>
          </cell>
        </row>
        <row r="540">
          <cell r="B540" t="str">
            <v>TABLERO TRIFASICO NTQ-424-T  611102</v>
          </cell>
          <cell r="C540" t="str">
            <v>UN</v>
          </cell>
          <cell r="D540">
            <v>308939.12</v>
          </cell>
          <cell r="E540">
            <v>58698.432800000002</v>
          </cell>
          <cell r="F540">
            <v>367637.5528</v>
          </cell>
          <cell r="G540">
            <v>13</v>
          </cell>
        </row>
        <row r="541">
          <cell r="B541" t="str">
            <v>TABLERO TRIFASICO NTQ-430-T  611105</v>
          </cell>
          <cell r="C541" t="str">
            <v>UN</v>
          </cell>
          <cell r="D541">
            <v>366313.52799999999</v>
          </cell>
          <cell r="E541">
            <v>69599.570319999999</v>
          </cell>
          <cell r="F541">
            <v>435913.09831999999</v>
          </cell>
          <cell r="G541">
            <v>14</v>
          </cell>
        </row>
        <row r="542">
          <cell r="B542" t="str">
            <v>TABLERO TRIFASICO NTQ-436-T  611108</v>
          </cell>
          <cell r="C542" t="str">
            <v>UN</v>
          </cell>
          <cell r="D542">
            <v>379553.77599999995</v>
          </cell>
          <cell r="E542">
            <v>72115.217439999993</v>
          </cell>
          <cell r="F542">
            <v>451668.99343999993</v>
          </cell>
          <cell r="G542">
            <v>15.4</v>
          </cell>
        </row>
        <row r="543">
          <cell r="B543" t="str">
            <v>TABLERO TRIFASICO NTQ-442-T  611111</v>
          </cell>
          <cell r="C543" t="str">
            <v>UN</v>
          </cell>
          <cell r="D543">
            <v>350838.98814999999</v>
          </cell>
          <cell r="E543">
            <v>66659.407748500002</v>
          </cell>
          <cell r="F543">
            <v>417498.39589849999</v>
          </cell>
          <cell r="G543">
            <v>16.600000000000001</v>
          </cell>
        </row>
        <row r="544">
          <cell r="B544" t="str">
            <v>TABLERO 01 4CTOS TERCOL 104 RETIE</v>
          </cell>
          <cell r="C544" t="str">
            <v>UN</v>
          </cell>
          <cell r="D544">
            <v>93371.332249999992</v>
          </cell>
          <cell r="E544">
            <v>17740.553127499999</v>
          </cell>
          <cell r="F544">
            <v>111111.88537749999</v>
          </cell>
          <cell r="G544">
            <v>1.6</v>
          </cell>
        </row>
        <row r="545">
          <cell r="B545" t="str">
            <v>TABLERO 01 6CTOS TERCOL 106 RETIE</v>
          </cell>
          <cell r="C545" t="str">
            <v>UN</v>
          </cell>
          <cell r="D545">
            <v>94474.686249999999</v>
          </cell>
          <cell r="E545">
            <v>17950.190387499999</v>
          </cell>
          <cell r="F545">
            <v>112424.8766375</v>
          </cell>
          <cell r="G545">
            <v>1.8</v>
          </cell>
        </row>
        <row r="546">
          <cell r="B546" t="str">
            <v>TABLERO 01  8 CTOS.TERCOL TEP 108  RETIE</v>
          </cell>
          <cell r="C546" t="str">
            <v>UN</v>
          </cell>
          <cell r="D546">
            <v>95578.040249999991</v>
          </cell>
          <cell r="E546">
            <v>18159.827647499998</v>
          </cell>
          <cell r="F546">
            <v>113737.86789749999</v>
          </cell>
          <cell r="G546">
            <v>1.63</v>
          </cell>
        </row>
        <row r="547">
          <cell r="B547" t="str">
            <v>TABLERO MONOFASICO TQ-CP-12  611051</v>
          </cell>
          <cell r="C547" t="str">
            <v>UN</v>
          </cell>
          <cell r="D547">
            <v>111990.431</v>
          </cell>
          <cell r="E547">
            <v>21278.18189</v>
          </cell>
          <cell r="F547">
            <v>133268.61288999999</v>
          </cell>
          <cell r="G547">
            <v>7</v>
          </cell>
        </row>
        <row r="548">
          <cell r="B548" t="str">
            <v>TABLERO MONOFASICO TQ-CP-18  611054</v>
          </cell>
          <cell r="C548" t="str">
            <v>UN</v>
          </cell>
          <cell r="D548">
            <v>128540.74100000001</v>
          </cell>
          <cell r="E548">
            <v>24422.740790000003</v>
          </cell>
          <cell r="F548">
            <v>152963.48179000002</v>
          </cell>
          <cell r="G548">
            <v>8</v>
          </cell>
        </row>
        <row r="549">
          <cell r="B549" t="str">
            <v>TABLERO MONOFASICO TQ-CP-24  611057</v>
          </cell>
          <cell r="C549" t="str">
            <v>UN</v>
          </cell>
          <cell r="D549">
            <v>158331.299</v>
          </cell>
          <cell r="E549">
            <v>30082.946810000001</v>
          </cell>
          <cell r="F549">
            <v>188414.24580999999</v>
          </cell>
          <cell r="G549">
            <v>8.5</v>
          </cell>
        </row>
        <row r="550">
          <cell r="B550" t="str">
            <v xml:space="preserve">TABLERO MONOFASICO TQ-CP-30  </v>
          </cell>
          <cell r="C550" t="str">
            <v>UN</v>
          </cell>
          <cell r="D550">
            <v>188121.85699999999</v>
          </cell>
          <cell r="E550">
            <v>35743.152829999999</v>
          </cell>
          <cell r="F550">
            <v>223865.00983</v>
          </cell>
          <cell r="G550">
            <v>10.5</v>
          </cell>
        </row>
        <row r="551">
          <cell r="B551" t="str">
            <v>TABLERO MONOFASICO TQ-CP-36</v>
          </cell>
          <cell r="C551" t="str">
            <v>UN</v>
          </cell>
          <cell r="D551">
            <v>217912.41499999998</v>
          </cell>
          <cell r="E551">
            <v>41403.358849999997</v>
          </cell>
          <cell r="F551">
            <v>259315.77384999997</v>
          </cell>
          <cell r="G551">
            <v>12</v>
          </cell>
        </row>
        <row r="552">
          <cell r="B552" t="str">
            <v>TABLERO BIFASICO 24</v>
          </cell>
          <cell r="C552" t="str">
            <v>UN</v>
          </cell>
          <cell r="D552">
            <v>190063.76003999999</v>
          </cell>
          <cell r="E552">
            <v>36112.114407599998</v>
          </cell>
          <cell r="F552">
            <v>226175.87444759998</v>
          </cell>
          <cell r="G552">
            <v>10</v>
          </cell>
        </row>
        <row r="553">
          <cell r="B553" t="str">
            <v>TABLERO 03 12CTOS.TERCOL TRP 312  RETIE</v>
          </cell>
          <cell r="C553" t="str">
            <v>UN</v>
          </cell>
          <cell r="D553">
            <v>132402.48000000001</v>
          </cell>
          <cell r="E553">
            <v>25156.471200000004</v>
          </cell>
          <cell r="F553">
            <v>157558.95120000001</v>
          </cell>
          <cell r="G553">
            <v>7.5</v>
          </cell>
        </row>
        <row r="554">
          <cell r="B554" t="str">
            <v xml:space="preserve">TABLERO DE 18 CTOS TRIFASICA C/P 225A RETIE TERCOL TRP318 </v>
          </cell>
          <cell r="C554" t="str">
            <v>UN</v>
          </cell>
          <cell r="D554">
            <v>132071.47379999998</v>
          </cell>
          <cell r="E554">
            <v>25093.580021999995</v>
          </cell>
          <cell r="F554">
            <v>157165.05382199999</v>
          </cell>
          <cell r="G554">
            <v>13</v>
          </cell>
        </row>
        <row r="555">
          <cell r="B555" t="str">
            <v xml:space="preserve">TABLERO DE 18 CTOS TRIF C/P ESP/TOTALIZADOR RETIE TERCOL TRP318T </v>
          </cell>
          <cell r="C555" t="str">
            <v>UN</v>
          </cell>
          <cell r="D555">
            <v>226107.025158</v>
          </cell>
          <cell r="E555">
            <v>42960.334780019999</v>
          </cell>
          <cell r="F555">
            <v>269067.35993802</v>
          </cell>
          <cell r="G555">
            <v>13</v>
          </cell>
        </row>
        <row r="556">
          <cell r="B556" t="str">
            <v>TABLERO 03 18CTOS.TERCOL TRP 318  RETIE</v>
          </cell>
          <cell r="C556" t="str">
            <v>UN</v>
          </cell>
          <cell r="D556">
            <v>160538.00699999998</v>
          </cell>
          <cell r="E556">
            <v>30502.221329999997</v>
          </cell>
          <cell r="F556">
            <v>191040.22832999998</v>
          </cell>
          <cell r="G556">
            <v>8.5</v>
          </cell>
        </row>
        <row r="557">
          <cell r="B557" t="str">
            <v xml:space="preserve">TABLERO DE 24 CTOS TRIFASICA C/P ESP/TOTALIZ 225A TERCOL TRP324T </v>
          </cell>
          <cell r="C557" t="str">
            <v>UN</v>
          </cell>
          <cell r="D557">
            <v>253989.88409199999</v>
          </cell>
          <cell r="E557">
            <v>48258.077977479996</v>
          </cell>
          <cell r="F557">
            <v>302247.96206947998</v>
          </cell>
          <cell r="G557">
            <v>13</v>
          </cell>
        </row>
        <row r="558">
          <cell r="B558" t="str">
            <v>TABLERO 03 24CTOS.TERCOL TRP 324  RETIE</v>
          </cell>
          <cell r="C558" t="str">
            <v>UN</v>
          </cell>
          <cell r="D558">
            <v>164694.60784482761</v>
          </cell>
          <cell r="E558">
            <v>31291.975490517245</v>
          </cell>
          <cell r="F558">
            <v>195986.58333534485</v>
          </cell>
          <cell r="G558">
            <v>9</v>
          </cell>
        </row>
        <row r="559">
          <cell r="B559" t="str">
            <v xml:space="preserve">TABLERO DE 30 CTOS TRIF ESP PARA TOTALIZADOR TRP330T </v>
          </cell>
          <cell r="C559" t="str">
            <v>UN</v>
          </cell>
          <cell r="D559">
            <v>298429.67314999999</v>
          </cell>
          <cell r="E559">
            <v>56701.637898499997</v>
          </cell>
          <cell r="F559">
            <v>355131.31104850001</v>
          </cell>
          <cell r="G559">
            <v>13</v>
          </cell>
        </row>
        <row r="560">
          <cell r="B560" t="str">
            <v>TABLERO 03 30CTOS.TERCOL TRP 330  RETIE</v>
          </cell>
          <cell r="C560" t="str">
            <v>UN</v>
          </cell>
          <cell r="D560">
            <v>236669.43299999999</v>
          </cell>
          <cell r="E560">
            <v>44967.19227</v>
          </cell>
          <cell r="F560">
            <v>281636.62526999996</v>
          </cell>
          <cell r="G560">
            <v>11.5</v>
          </cell>
        </row>
        <row r="561">
          <cell r="B561" t="str">
            <v>TABLERO 03 36CTOS.TERCOL TRP 336  RETIE</v>
          </cell>
          <cell r="C561" t="str">
            <v>UN</v>
          </cell>
          <cell r="D561">
            <v>251013.035</v>
          </cell>
          <cell r="E561">
            <v>47692.476650000004</v>
          </cell>
          <cell r="F561">
            <v>298705.51165</v>
          </cell>
          <cell r="G561">
            <v>12.5</v>
          </cell>
        </row>
        <row r="562">
          <cell r="B562" t="str">
            <v>TABLERO 42 CTOS TRIF C/P ESP/TOTALIZADOR RETIE TERCOL TRP342T</v>
          </cell>
          <cell r="C562" t="str">
            <v>UN</v>
          </cell>
          <cell r="D562">
            <v>347790.42104799999</v>
          </cell>
          <cell r="E562">
            <v>66080.179999119995</v>
          </cell>
          <cell r="F562">
            <v>413870.60104712</v>
          </cell>
          <cell r="G562">
            <v>13</v>
          </cell>
        </row>
        <row r="563">
          <cell r="B563" t="str">
            <v>TABLERO 03 42CTOS.TERCOL TRP 342  RETIE</v>
          </cell>
          <cell r="C563" t="str">
            <v>UN</v>
          </cell>
          <cell r="D563">
            <v>287423.71700000006</v>
          </cell>
          <cell r="E563">
            <v>54610.506230000014</v>
          </cell>
          <cell r="F563">
            <v>342034.22323000006</v>
          </cell>
          <cell r="G563">
            <v>13</v>
          </cell>
        </row>
        <row r="564">
          <cell r="B564" t="str">
            <v>Barraje trifásico de cobre 100A, con barras para neutro y tierra</v>
          </cell>
          <cell r="C564" t="str">
            <v>un</v>
          </cell>
          <cell r="D564">
            <v>198603.72</v>
          </cell>
          <cell r="E564">
            <v>37734.7068</v>
          </cell>
          <cell r="F564">
            <v>236338.42680000002</v>
          </cell>
          <cell r="G564">
            <v>1</v>
          </cell>
        </row>
        <row r="565">
          <cell r="B565" t="str">
            <v>Suministro e instalación de tubería PVC para red de agua fría  chiller</v>
          </cell>
          <cell r="C565" t="str">
            <v>GL</v>
          </cell>
          <cell r="D565">
            <v>444651.66199999995</v>
          </cell>
          <cell r="E565">
            <v>84483.81577999999</v>
          </cell>
          <cell r="F565">
            <v>529135.47777999996</v>
          </cell>
          <cell r="G565">
            <v>2</v>
          </cell>
        </row>
        <row r="566">
          <cell r="B566" t="str">
            <v>Suministro e instalación de accesorios para instalación de chiller (válvulas, manómetros, filtro, etc)</v>
          </cell>
          <cell r="C566" t="str">
            <v>GL</v>
          </cell>
          <cell r="D566">
            <v>1006126.44552</v>
          </cell>
          <cell r="E566">
            <v>191164.0246488</v>
          </cell>
          <cell r="F566">
            <v>1197290.4701687999</v>
          </cell>
          <cell r="G566">
            <v>2</v>
          </cell>
        </row>
        <row r="567">
          <cell r="B567" t="str">
            <v>Acondicionador de tensión trifásico 208/120V, 25kVA, con transformador de aislamento apantallado tipo seco, IP20, DPS de entrada y salida.</v>
          </cell>
          <cell r="C567" t="str">
            <v>un</v>
          </cell>
          <cell r="D567">
            <v>5422984.9099999992</v>
          </cell>
          <cell r="E567">
            <v>1030367.1328999999</v>
          </cell>
          <cell r="F567">
            <v>6453352.0428999988</v>
          </cell>
          <cell r="G567">
            <v>50</v>
          </cell>
        </row>
        <row r="568">
          <cell r="B568" t="str">
            <v>Traslado de Acondicionador de tensión de 10kVA, 2Ø, 230/115V</v>
          </cell>
          <cell r="C568">
            <v>0</v>
          </cell>
          <cell r="D568">
            <v>0</v>
          </cell>
          <cell r="E568">
            <v>0</v>
          </cell>
          <cell r="F568">
            <v>0</v>
          </cell>
          <cell r="G568">
            <v>0</v>
          </cell>
        </row>
        <row r="569">
          <cell r="B569" t="str">
            <v>Acondicionador de voltaje con transformador de aislamiento bifasico 4 kVA 240 V.</v>
          </cell>
          <cell r="C569">
            <v>0</v>
          </cell>
          <cell r="D569">
            <v>2151540.2999999998</v>
          </cell>
          <cell r="E569">
            <v>408792.65699999995</v>
          </cell>
          <cell r="F569">
            <v>2560332.9569999999</v>
          </cell>
          <cell r="G569">
            <v>0</v>
          </cell>
        </row>
        <row r="570">
          <cell r="B570" t="str">
            <v>Conjunto de andamio, canes y linea de vida</v>
          </cell>
          <cell r="C570" t="str">
            <v>Un</v>
          </cell>
          <cell r="D570">
            <v>132402.47999999998</v>
          </cell>
          <cell r="E570">
            <v>25156.471199999996</v>
          </cell>
          <cell r="F570">
            <v>157558.95119999998</v>
          </cell>
          <cell r="G570">
            <v>20</v>
          </cell>
        </row>
        <row r="571">
          <cell r="B571" t="str">
            <v xml:space="preserve">PARARRAYO POLIMERICO 12KV 10KA </v>
          </cell>
          <cell r="C571">
            <v>0</v>
          </cell>
          <cell r="D571">
            <v>114932.70833333333</v>
          </cell>
          <cell r="E571">
            <v>21837.214583333334</v>
          </cell>
          <cell r="F571">
            <v>136769.92291666666</v>
          </cell>
          <cell r="G571">
            <v>0</v>
          </cell>
        </row>
        <row r="572">
          <cell r="B572" t="str">
            <v>ASTA PARA PARARRAYOS</v>
          </cell>
          <cell r="C572">
            <v>0</v>
          </cell>
          <cell r="D572">
            <v>38310.902777777781</v>
          </cell>
          <cell r="E572">
            <v>7279.0715277777781</v>
          </cell>
          <cell r="F572">
            <v>45589.974305555559</v>
          </cell>
          <cell r="G572">
            <v>0</v>
          </cell>
        </row>
        <row r="573">
          <cell r="B573" t="str">
            <v>CAJA PRIMARIA 15 KVA 20 KA</v>
          </cell>
          <cell r="C573">
            <v>0</v>
          </cell>
          <cell r="D573">
            <v>243274.23263888891</v>
          </cell>
          <cell r="E573">
            <v>46222.104201388895</v>
          </cell>
          <cell r="F573">
            <v>289496.33684027777</v>
          </cell>
          <cell r="G573">
            <v>0</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Y RECURSOS"/>
      <sheetName val="FORMULARIO DE PRECIOS UNITARIOS"/>
      <sheetName val="1,01"/>
      <sheetName val="1,02"/>
      <sheetName val="1,03"/>
      <sheetName val="1,04"/>
      <sheetName val="1,05"/>
      <sheetName val="1,06"/>
      <sheetName val="1,07"/>
      <sheetName val="1,08"/>
      <sheetName val="2,01"/>
      <sheetName val="2,02"/>
      <sheetName val="2,03"/>
      <sheetName val="2,04"/>
      <sheetName val="2,05"/>
      <sheetName val="3,01"/>
      <sheetName val="3,02"/>
      <sheetName val="4,01"/>
      <sheetName val="4,03"/>
    </sheetNames>
    <sheetDataSet>
      <sheetData sheetId="0" refreshError="1">
        <row r="5">
          <cell r="B5" t="str">
            <v>Accesorios prefabricados para canaleta 12x5cm (Curvas, TEE, Derivaciones, etc)</v>
          </cell>
          <cell r="C5" t="str">
            <v>un</v>
          </cell>
          <cell r="D5">
            <v>23057.741379310348</v>
          </cell>
          <cell r="E5">
            <v>4380.9708620689662</v>
          </cell>
          <cell r="F5">
            <v>27438.712241379315</v>
          </cell>
          <cell r="G5">
            <v>1.0625</v>
          </cell>
        </row>
        <row r="6">
          <cell r="B6" t="str">
            <v>Accesorios tubería EMT</v>
          </cell>
          <cell r="C6">
            <v>0</v>
          </cell>
          <cell r="D6">
            <v>2120</v>
          </cell>
          <cell r="E6">
            <v>402.8</v>
          </cell>
          <cell r="F6">
            <v>2522.8000000000002</v>
          </cell>
          <cell r="G6">
            <v>0</v>
          </cell>
        </row>
        <row r="7">
          <cell r="B7" t="str">
            <v>Accesorios tuberia PVC de 3/4 " y 1"</v>
          </cell>
          <cell r="C7">
            <v>0</v>
          </cell>
          <cell r="D7">
            <v>636</v>
          </cell>
          <cell r="E7">
            <v>120.84</v>
          </cell>
          <cell r="F7">
            <v>756.84</v>
          </cell>
          <cell r="G7">
            <v>0</v>
          </cell>
        </row>
        <row r="8">
          <cell r="B8" t="str">
            <v>Accesorios y elementos de fijación (Chazo+tornillo+arandela)</v>
          </cell>
          <cell r="C8" t="str">
            <v>UN</v>
          </cell>
          <cell r="D8">
            <v>1279.3103448275863</v>
          </cell>
          <cell r="E8">
            <v>243.06896551724139</v>
          </cell>
          <cell r="F8">
            <v>1522.3793103448277</v>
          </cell>
          <cell r="G8">
            <v>0.3</v>
          </cell>
        </row>
        <row r="9">
          <cell r="B9" t="str">
            <v>Accesorios y elementos de fijación tomacorrientes</v>
          </cell>
          <cell r="C9">
            <v>0</v>
          </cell>
          <cell r="D9">
            <v>1060</v>
          </cell>
          <cell r="E9">
            <v>201.4</v>
          </cell>
          <cell r="F9">
            <v>1261.4000000000001</v>
          </cell>
          <cell r="G9">
            <v>0</v>
          </cell>
        </row>
        <row r="10">
          <cell r="B10" t="str">
            <v>ACCESORIOS VARIOS SALIDAS ELECTRICAS (CINTA AISLASTE, AMARRAS PLASTICAS, ANILLOS).</v>
          </cell>
          <cell r="C10" t="str">
            <v>GB</v>
          </cell>
          <cell r="D10">
            <v>474.13793103448302</v>
          </cell>
          <cell r="E10">
            <v>90.086206896551772</v>
          </cell>
          <cell r="F10">
            <v>564.22413793103476</v>
          </cell>
          <cell r="G10">
            <v>0.1</v>
          </cell>
        </row>
        <row r="11">
          <cell r="B11" t="str">
            <v>Accesorios, correillas, conectores y marcaciones para alambres y cables en alimentadores</v>
          </cell>
          <cell r="C11" t="str">
            <v>GB</v>
          </cell>
          <cell r="D11">
            <v>4240</v>
          </cell>
          <cell r="E11">
            <v>805.6</v>
          </cell>
          <cell r="F11">
            <v>5045.6000000000004</v>
          </cell>
          <cell r="G11">
            <v>0</v>
          </cell>
        </row>
        <row r="12">
          <cell r="B12" t="str">
            <v>Arena, cemento, estuco, pintura para efectuar resanes.</v>
          </cell>
          <cell r="C12">
            <v>0</v>
          </cell>
          <cell r="D12">
            <v>24733.333333333332</v>
          </cell>
          <cell r="E12">
            <v>4699.333333333333</v>
          </cell>
          <cell r="F12">
            <v>29432.666666666664</v>
          </cell>
          <cell r="G12">
            <v>0</v>
          </cell>
        </row>
        <row r="13">
          <cell r="B13" t="str">
            <v>Actualización de planos</v>
          </cell>
          <cell r="C13" t="str">
            <v>Un</v>
          </cell>
          <cell r="D13">
            <v>53000</v>
          </cell>
          <cell r="E13">
            <v>10070</v>
          </cell>
          <cell r="F13">
            <v>63070</v>
          </cell>
          <cell r="G13">
            <v>0</v>
          </cell>
        </row>
        <row r="14">
          <cell r="B14" t="str">
            <v>Anillos de marcación y cintillas impresora térmica.</v>
          </cell>
          <cell r="C14">
            <v>0</v>
          </cell>
          <cell r="D14">
            <v>2650</v>
          </cell>
          <cell r="E14">
            <v>503.5</v>
          </cell>
          <cell r="F14">
            <v>3153.5</v>
          </cell>
          <cell r="G14">
            <v>0</v>
          </cell>
        </row>
        <row r="15">
          <cell r="B15" t="str">
            <v>Marcación anillos y  cinta adhesiva</v>
          </cell>
          <cell r="C15">
            <v>0</v>
          </cell>
          <cell r="D15">
            <v>1272</v>
          </cell>
          <cell r="E15">
            <v>241.68</v>
          </cell>
          <cell r="F15">
            <v>1513.68</v>
          </cell>
          <cell r="G15">
            <v>0</v>
          </cell>
        </row>
        <row r="16">
          <cell r="B16" t="str">
            <v xml:space="preserve">Marcaciones con cinta color naranja </v>
          </cell>
          <cell r="C16">
            <v>0</v>
          </cell>
          <cell r="D16">
            <v>106</v>
          </cell>
          <cell r="E16">
            <v>20.14</v>
          </cell>
          <cell r="F16">
            <v>126.14</v>
          </cell>
          <cell r="G16">
            <v>0</v>
          </cell>
        </row>
        <row r="17">
          <cell r="B17" t="str">
            <v>Marcaciones en plaquetas PVC de los cables de la acometida</v>
          </cell>
          <cell r="C17">
            <v>0</v>
          </cell>
          <cell r="D17">
            <v>5300</v>
          </cell>
          <cell r="E17">
            <v>1007</v>
          </cell>
          <cell r="F17">
            <v>6307</v>
          </cell>
          <cell r="G17">
            <v>0</v>
          </cell>
        </row>
        <row r="18">
          <cell r="B18" t="str">
            <v>Marcaciones generales en placas PVC, cinta adhesiva con impresora térmica y anillos de marcación.</v>
          </cell>
          <cell r="C18">
            <v>0</v>
          </cell>
          <cell r="D18">
            <v>84800</v>
          </cell>
          <cell r="E18">
            <v>16112</v>
          </cell>
          <cell r="F18">
            <v>100912</v>
          </cell>
          <cell r="G18">
            <v>0</v>
          </cell>
        </row>
        <row r="19">
          <cell r="B19" t="str">
            <v>Marcación tableros con placa en acrílico.</v>
          </cell>
          <cell r="C19" t="str">
            <v>UN</v>
          </cell>
          <cell r="D19">
            <v>12720</v>
          </cell>
          <cell r="E19">
            <v>2416.8000000000002</v>
          </cell>
          <cell r="F19">
            <v>15136.8</v>
          </cell>
          <cell r="G19">
            <v>0.1</v>
          </cell>
        </row>
        <row r="20">
          <cell r="B20" t="str">
            <v>Obra civil instalación tablero 12 circuitos.</v>
          </cell>
          <cell r="C20">
            <v>0</v>
          </cell>
          <cell r="D20">
            <v>21200</v>
          </cell>
          <cell r="E20">
            <v>4028</v>
          </cell>
          <cell r="F20">
            <v>25228</v>
          </cell>
          <cell r="G20">
            <v>0</v>
          </cell>
        </row>
        <row r="21">
          <cell r="B21" t="str">
            <v>Obra civil instalación tablero 36 circuitos.</v>
          </cell>
          <cell r="C21">
            <v>0</v>
          </cell>
          <cell r="D21">
            <v>21200</v>
          </cell>
          <cell r="E21">
            <v>4028</v>
          </cell>
          <cell r="F21">
            <v>25228</v>
          </cell>
          <cell r="G21">
            <v>0.05</v>
          </cell>
        </row>
        <row r="22">
          <cell r="B22" t="str">
            <v>Brecha, llenos, baldosa y acabados.</v>
          </cell>
          <cell r="C22">
            <v>0</v>
          </cell>
          <cell r="D22">
            <v>63600</v>
          </cell>
          <cell r="E22">
            <v>12084</v>
          </cell>
          <cell r="F22">
            <v>75684</v>
          </cell>
          <cell r="G22">
            <v>0</v>
          </cell>
        </row>
        <row r="23">
          <cell r="B23" t="str">
            <v>BANDEJAS, SOPORTES Y CANALETAS</v>
          </cell>
          <cell r="C23">
            <v>0</v>
          </cell>
          <cell r="D23">
            <v>0</v>
          </cell>
          <cell r="E23">
            <v>0</v>
          </cell>
          <cell r="F23">
            <v>0</v>
          </cell>
          <cell r="G23">
            <v>0</v>
          </cell>
        </row>
        <row r="24">
          <cell r="B24" t="str">
            <v>BANDEJA PORTACABLE SEMIPESADA 10 x 8 x 2.4m GALVANIZADA</v>
          </cell>
          <cell r="C24" t="str">
            <v>ML</v>
          </cell>
          <cell r="D24">
            <v>77018.704072481603</v>
          </cell>
          <cell r="E24">
            <v>14633.553773771504</v>
          </cell>
          <cell r="F24">
            <v>91652.257846253109</v>
          </cell>
          <cell r="G24">
            <v>8.5380000000000003</v>
          </cell>
        </row>
        <row r="25">
          <cell r="B25" t="str">
            <v>BANDEJA PORTACABLE SEMIPESADA 20 x 8 x 2.4m GALVANIZADA</v>
          </cell>
          <cell r="C25" t="str">
            <v>ML</v>
          </cell>
          <cell r="D25">
            <v>83769.019868591204</v>
          </cell>
          <cell r="E25">
            <v>15916.113775032329</v>
          </cell>
          <cell r="F25">
            <v>99685.133643623529</v>
          </cell>
          <cell r="G25">
            <v>9.7629999999999999</v>
          </cell>
        </row>
        <row r="26">
          <cell r="B26" t="str">
            <v>BANDEJA PORTACABLE SEMIPESADA 30 x 8 x 2.4m GALVANIZADA</v>
          </cell>
          <cell r="C26" t="str">
            <v>ML</v>
          </cell>
          <cell r="D26">
            <v>91731.306263168022</v>
          </cell>
          <cell r="E26">
            <v>17428.948190001924</v>
          </cell>
          <cell r="F26">
            <v>109160.25445316994</v>
          </cell>
          <cell r="G26">
            <v>10.988</v>
          </cell>
        </row>
        <row r="27">
          <cell r="B27" t="str">
            <v>BANDEJA PORTACABLE SEMIPESADA 40 x 8 x 2.4m GALVANIZADA</v>
          </cell>
          <cell r="C27" t="str">
            <v>ML</v>
          </cell>
          <cell r="D27">
            <v>99970.67887263601</v>
          </cell>
          <cell r="E27">
            <v>18994.428985800841</v>
          </cell>
          <cell r="F27">
            <v>118965.10785843685</v>
          </cell>
          <cell r="G27">
            <v>12.212999999999999</v>
          </cell>
        </row>
        <row r="28">
          <cell r="B28" t="str">
            <v>BANDEJA PORTACABLE SEMIPESADA 50 x 8 x 2.4m GALVANIZADA</v>
          </cell>
          <cell r="C28" t="str">
            <v>ML</v>
          </cell>
          <cell r="D28">
            <v>107783.15849249522</v>
          </cell>
          <cell r="E28">
            <v>20478.800113574092</v>
          </cell>
          <cell r="F28">
            <v>128261.95860606931</v>
          </cell>
          <cell r="G28">
            <v>13.438000000000001</v>
          </cell>
        </row>
        <row r="29">
          <cell r="B29" t="str">
            <v>BANDEJA PORTACABLE SEMIPESADA 60 x 8 x 2.4m GALVANIZADA</v>
          </cell>
          <cell r="C29" t="str">
            <v>ML</v>
          </cell>
          <cell r="D29">
            <v>115513.41334126881</v>
          </cell>
          <cell r="E29">
            <v>21947.548534841073</v>
          </cell>
          <cell r="F29">
            <v>137460.96187610988</v>
          </cell>
          <cell r="G29">
            <v>14.663</v>
          </cell>
        </row>
        <row r="30">
          <cell r="B30" t="str">
            <v>CRUZ BANDEJA SEMIPESADA 10 x 8 GALVANIZADA</v>
          </cell>
          <cell r="C30" t="str">
            <v>UN</v>
          </cell>
          <cell r="D30">
            <v>66157.149722092014</v>
          </cell>
          <cell r="E30">
            <v>12569.858447197483</v>
          </cell>
          <cell r="F30">
            <v>78727.008169289504</v>
          </cell>
          <cell r="G30">
            <v>3.2250000000000001</v>
          </cell>
        </row>
        <row r="31">
          <cell r="B31" t="str">
            <v>CRUZ BANDEJA SEMIPESADA 20 x 8 GALVANIZADA</v>
          </cell>
          <cell r="C31" t="str">
            <v>UN</v>
          </cell>
          <cell r="D31">
            <v>70391.162249636807</v>
          </cell>
          <cell r="E31">
            <v>13374.320827430993</v>
          </cell>
          <cell r="F31">
            <v>83765.483077067795</v>
          </cell>
          <cell r="G31">
            <v>3.6339999999999999</v>
          </cell>
        </row>
        <row r="32">
          <cell r="B32" t="str">
            <v>CRUZ BANDEJA SEMIPESADA 30 x 8 GALVANIZADA</v>
          </cell>
          <cell r="C32" t="str">
            <v>UN</v>
          </cell>
          <cell r="D32">
            <v>76775.408859406409</v>
          </cell>
          <cell r="E32">
            <v>14587.327683287218</v>
          </cell>
          <cell r="F32">
            <v>91362.73654269363</v>
          </cell>
          <cell r="G32">
            <v>4.1950000000000003</v>
          </cell>
        </row>
        <row r="33">
          <cell r="B33" t="str">
            <v>CRUZ BANDEJA SEMIPESADA 40 x 8 GALVANIZADA</v>
          </cell>
          <cell r="C33" t="str">
            <v>UN</v>
          </cell>
          <cell r="D33">
            <v>84788.381756707211</v>
          </cell>
          <cell r="E33">
            <v>16109.792533774371</v>
          </cell>
          <cell r="F33">
            <v>100898.17429048158</v>
          </cell>
          <cell r="G33">
            <v>4.859</v>
          </cell>
        </row>
        <row r="34">
          <cell r="B34" t="str">
            <v>CRUZ BANDEJA SEMIPESADA 50 x 8 GALVANIZADA</v>
          </cell>
          <cell r="C34" t="str">
            <v>UN</v>
          </cell>
          <cell r="D34">
            <v>91642.323291719207</v>
          </cell>
          <cell r="E34">
            <v>17412.041425426651</v>
          </cell>
          <cell r="F34">
            <v>109054.36471714586</v>
          </cell>
          <cell r="G34">
            <v>5.3289999999999997</v>
          </cell>
        </row>
        <row r="35">
          <cell r="B35" t="str">
            <v>CRUZ BANDEJA SEMIPESADA 60 x 8 GALVANIZADA</v>
          </cell>
          <cell r="C35" t="str">
            <v>UN</v>
          </cell>
          <cell r="D35">
            <v>100168.91941662322</v>
          </cell>
          <cell r="E35">
            <v>19032.094689158414</v>
          </cell>
          <cell r="F35">
            <v>119201.01410578164</v>
          </cell>
          <cell r="G35">
            <v>6.1859999999999999</v>
          </cell>
        </row>
        <row r="36">
          <cell r="B36" t="str">
            <v>CURVA HORIZONTAL BANDEJA SEMIPESADA 10 x 8 GALVANIZADA ANG. 90°</v>
          </cell>
          <cell r="C36" t="str">
            <v>UN</v>
          </cell>
          <cell r="D36">
            <v>35889.423028773606</v>
          </cell>
          <cell r="E36">
            <v>6818.9903754669849</v>
          </cell>
          <cell r="F36">
            <v>42708.413404240593</v>
          </cell>
          <cell r="G36">
            <v>2.339</v>
          </cell>
        </row>
        <row r="37">
          <cell r="B37" t="str">
            <v>CURVA HORIZONTAL BANDEJA SEMIPESADA 20 x 8 GALVANIZADA ANG. 90°</v>
          </cell>
          <cell r="C37" t="str">
            <v>UN</v>
          </cell>
          <cell r="D37">
            <v>40790.244658820811</v>
          </cell>
          <cell r="E37">
            <v>7750.1464851759538</v>
          </cell>
          <cell r="F37">
            <v>48540.391143996763</v>
          </cell>
          <cell r="G37">
            <v>2.8119999999999998</v>
          </cell>
        </row>
        <row r="38">
          <cell r="B38" t="str">
            <v>CURVA HORIZONTAL BANDEJA SEMIPESADA 30 x 8 GALVANIZADA ANG. 90°</v>
          </cell>
          <cell r="C38" t="str">
            <v>UN</v>
          </cell>
          <cell r="D38">
            <v>45863.400398129612</v>
          </cell>
          <cell r="E38">
            <v>8714.0460756446264</v>
          </cell>
          <cell r="F38">
            <v>54577.446473774238</v>
          </cell>
          <cell r="G38">
            <v>3.2850000000000001</v>
          </cell>
        </row>
        <row r="39">
          <cell r="B39" t="str">
            <v>CURVA HORIZONTAL BANDEJA SEMIPESADA 40 x 8 GALVANIZADA ANG. 90°</v>
          </cell>
          <cell r="C39" t="str">
            <v>UN</v>
          </cell>
          <cell r="D39">
            <v>51683.337277572005</v>
          </cell>
          <cell r="E39">
            <v>9819.8340827386819</v>
          </cell>
          <cell r="F39">
            <v>61503.171360310691</v>
          </cell>
          <cell r="G39">
            <v>3.9630000000000001</v>
          </cell>
        </row>
        <row r="40">
          <cell r="B40" t="str">
            <v>CURVA HORIZONTAL BANDEJA SEMIPESADA 50 x 8 GALVANIZADA ANG. 90°</v>
          </cell>
          <cell r="C40" t="str">
            <v>UN</v>
          </cell>
          <cell r="D40">
            <v>59616.338137241612</v>
          </cell>
          <cell r="E40">
            <v>11327.104246075907</v>
          </cell>
          <cell r="F40">
            <v>70943.442383317524</v>
          </cell>
          <cell r="G40">
            <v>4.7430000000000003</v>
          </cell>
        </row>
        <row r="41">
          <cell r="B41" t="str">
            <v>CURVA HORIZONTAL BANDEJA SEMIPESADA 60 x 8 GALVANIZADA ANG. 90°</v>
          </cell>
          <cell r="C41" t="str">
            <v>UN</v>
          </cell>
          <cell r="D41">
            <v>69130.757881900005</v>
          </cell>
          <cell r="E41">
            <v>13134.843997561002</v>
          </cell>
          <cell r="F41">
            <v>82265.601879460999</v>
          </cell>
          <cell r="G41">
            <v>5.3179999999999996</v>
          </cell>
        </row>
        <row r="42">
          <cell r="B42" t="str">
            <v>CURVA VERTICAL INT o EXT BANDEJA SEMIPESADA 10 X 8 A 90° GALV</v>
          </cell>
          <cell r="C42" t="str">
            <v>UN</v>
          </cell>
          <cell r="D42">
            <v>35568.4085115216</v>
          </cell>
          <cell r="E42">
            <v>6757.9976171891039</v>
          </cell>
          <cell r="F42">
            <v>42326.406128710703</v>
          </cell>
          <cell r="G42">
            <v>2.19</v>
          </cell>
        </row>
        <row r="43">
          <cell r="B43" t="str">
            <v>CURVA VERTICAL INT o EXT BANDEJA SEMIPESADA 20 X 8 A 90° GALV</v>
          </cell>
          <cell r="C43" t="str">
            <v>UN</v>
          </cell>
          <cell r="D43">
            <v>37573.341285937604</v>
          </cell>
          <cell r="E43">
            <v>7138.9348443281451</v>
          </cell>
          <cell r="F43">
            <v>44712.276130265745</v>
          </cell>
          <cell r="G43">
            <v>2.3940000000000001</v>
          </cell>
        </row>
        <row r="44">
          <cell r="B44" t="str">
            <v>CURVA VERTICAL INT o EXT BANDEJA SEMIPESADA 30 X 8 A 90° GALV</v>
          </cell>
          <cell r="C44" t="str">
            <v>UN</v>
          </cell>
          <cell r="D44">
            <v>40001.787949780803</v>
          </cell>
          <cell r="E44">
            <v>7600.3397104583528</v>
          </cell>
          <cell r="F44">
            <v>47602.127660239159</v>
          </cell>
          <cell r="G44">
            <v>2.5979999999999999</v>
          </cell>
        </row>
        <row r="45">
          <cell r="B45" t="str">
            <v>CURVA VERTICAL INT o EXT BANDEJA SEMIPESADA 40 X 8 A 90° GALV</v>
          </cell>
          <cell r="C45" t="str">
            <v>UN</v>
          </cell>
          <cell r="D45">
            <v>42324.356141267206</v>
          </cell>
          <cell r="E45">
            <v>8041.6276668407691</v>
          </cell>
          <cell r="F45">
            <v>50365.983808107972</v>
          </cell>
          <cell r="G45">
            <v>2.802</v>
          </cell>
        </row>
        <row r="46">
          <cell r="B46" t="str">
            <v>CURVA VERTICAL INT o EXT BANDEJA SEMIPESADA 50 X 8 A 90° GALV</v>
          </cell>
          <cell r="C46" t="str">
            <v>UN</v>
          </cell>
          <cell r="D46">
            <v>44845.164876740811</v>
          </cell>
          <cell r="E46">
            <v>8520.5813265807537</v>
          </cell>
          <cell r="F46">
            <v>53365.746203321563</v>
          </cell>
          <cell r="G46">
            <v>3.0059999999999998</v>
          </cell>
        </row>
        <row r="47">
          <cell r="B47" t="str">
            <v>CURVA VERTICAL INT o EXT BANDEJA SEMIPESADA 60 X 8 A 90° GALV</v>
          </cell>
          <cell r="C47" t="str">
            <v>UN</v>
          </cell>
          <cell r="D47">
            <v>47119.299298957609</v>
          </cell>
          <cell r="E47">
            <v>8952.6668668019465</v>
          </cell>
          <cell r="F47">
            <v>56071.966165759557</v>
          </cell>
          <cell r="G47">
            <v>3.2109999999999999</v>
          </cell>
        </row>
        <row r="48">
          <cell r="B48" t="str">
            <v>REDUCCION SIMETRICA, DER. o IZQ. BANDEJA SEMI 20 A 10 x 8 CM GALV</v>
          </cell>
          <cell r="C48" t="str">
            <v>UN</v>
          </cell>
          <cell r="D48">
            <v>28498.204564887201</v>
          </cell>
          <cell r="E48">
            <v>5414.6588673285678</v>
          </cell>
          <cell r="F48">
            <v>33912.863432215767</v>
          </cell>
          <cell r="G48">
            <v>1.621</v>
          </cell>
        </row>
        <row r="49">
          <cell r="B49" t="str">
            <v>REDUCCION SIMETRICA, DER. o IZQ. BANDEJA SEMI 30 A 10 x 8 CM GALV</v>
          </cell>
          <cell r="C49" t="str">
            <v>UN</v>
          </cell>
          <cell r="D49">
            <v>29621.192191905604</v>
          </cell>
          <cell r="E49">
            <v>5628.026516462065</v>
          </cell>
          <cell r="F49">
            <v>35249.218708367669</v>
          </cell>
          <cell r="G49">
            <v>1.742</v>
          </cell>
        </row>
        <row r="50">
          <cell r="B50" t="str">
            <v>REDUCCION SIMETRICA, DER. o IZQ. BANDEJA SEMI 30 A 20 x 8 CM GALV</v>
          </cell>
          <cell r="C50" t="str">
            <v>UN</v>
          </cell>
          <cell r="D50">
            <v>30009.788712789603</v>
          </cell>
          <cell r="E50">
            <v>5701.8598554300243</v>
          </cell>
          <cell r="F50">
            <v>35711.648568219629</v>
          </cell>
          <cell r="G50">
            <v>1.772</v>
          </cell>
        </row>
        <row r="51">
          <cell r="B51" t="str">
            <v>REDUCCION SIMETRICA, DER. o IZQ. BANDEJA SEMI 40 A 20 x 8 CM GALV</v>
          </cell>
          <cell r="C51" t="str">
            <v>UN</v>
          </cell>
          <cell r="D51">
            <v>30972.832264545603</v>
          </cell>
          <cell r="E51">
            <v>5884.8381302636644</v>
          </cell>
          <cell r="F51">
            <v>36857.670394809269</v>
          </cell>
          <cell r="G51">
            <v>1.895</v>
          </cell>
        </row>
        <row r="52">
          <cell r="B52" t="str">
            <v>REDUCCION SIMETRICA, DER. o IZQ. BANDEJA SEMI 40 A 30 x 8 CM GALV</v>
          </cell>
          <cell r="C52" t="str">
            <v>UN</v>
          </cell>
          <cell r="D52">
            <v>31107.996271809607</v>
          </cell>
          <cell r="E52">
            <v>5910.5192916438255</v>
          </cell>
          <cell r="F52">
            <v>37018.515563453431</v>
          </cell>
          <cell r="G52">
            <v>1.9259999999999999</v>
          </cell>
        </row>
        <row r="53">
          <cell r="B53" t="str">
            <v>REDUCCION SIMETRICA, DER. o IZQ. BANDEJA SEMI 50 A 20 x 8 CM GALV</v>
          </cell>
          <cell r="C53" t="str">
            <v>UN</v>
          </cell>
          <cell r="D53">
            <v>31453.790857060001</v>
          </cell>
          <cell r="E53">
            <v>5976.2202628414007</v>
          </cell>
          <cell r="F53">
            <v>37430.011119901399</v>
          </cell>
          <cell r="G53">
            <v>2.0449999999999999</v>
          </cell>
        </row>
        <row r="54">
          <cell r="B54" t="str">
            <v>REDUCCION SIMETRICA, DER. o IZQ. BANDEJA SEMI 50 A 30 x 8 CM GALV</v>
          </cell>
          <cell r="C54" t="str">
            <v>UN</v>
          </cell>
          <cell r="D54">
            <v>32713.068858069604</v>
          </cell>
          <cell r="E54">
            <v>6215.4830830332248</v>
          </cell>
          <cell r="F54">
            <v>38928.551941102829</v>
          </cell>
          <cell r="G54">
            <v>2.048</v>
          </cell>
        </row>
        <row r="55">
          <cell r="B55" t="str">
            <v>REDUCCION SIMETRICA, DER. o IZQ. BANDEJA SEMI 50 A 40 x 8 CM GALV</v>
          </cell>
          <cell r="C55" t="str">
            <v>UN</v>
          </cell>
          <cell r="D55">
            <v>33079.138044409607</v>
          </cell>
          <cell r="E55">
            <v>6285.0362284378252</v>
          </cell>
          <cell r="F55">
            <v>39364.174272847435</v>
          </cell>
          <cell r="G55">
            <v>2.0790000000000002</v>
          </cell>
        </row>
        <row r="56">
          <cell r="B56" t="str">
            <v>REDUCCION SIMETRICA, DER. o IZQ. BANDEJA SEMI 60 A 20 x 8 CM GALV</v>
          </cell>
          <cell r="C56" t="str">
            <v>UN</v>
          </cell>
          <cell r="D56">
            <v>34091.741732162402</v>
          </cell>
          <cell r="E56">
            <v>6477.4309291108566</v>
          </cell>
          <cell r="F56">
            <v>40569.17266127326</v>
          </cell>
          <cell r="G56">
            <v>2.21</v>
          </cell>
        </row>
        <row r="57">
          <cell r="B57" t="str">
            <v>REDUCCION SIMETRICA, DER. o IZQ. BANDEJA SEMI 60 A 30 x 8 CM GALV</v>
          </cell>
          <cell r="C57" t="str">
            <v>UN</v>
          </cell>
          <cell r="D57">
            <v>34258.444007788006</v>
          </cell>
          <cell r="E57">
            <v>6509.1043614797209</v>
          </cell>
          <cell r="F57">
            <v>40767.54836926773</v>
          </cell>
          <cell r="G57">
            <v>2.198</v>
          </cell>
        </row>
        <row r="58">
          <cell r="B58" t="str">
            <v>REDUCCION SIMETRICA, DER. o IZQ. BANDEJA SEMI 60 A 40 x 8 CM GALV</v>
          </cell>
          <cell r="C58" t="str">
            <v>UN</v>
          </cell>
          <cell r="D58">
            <v>34382.344347780003</v>
          </cell>
          <cell r="E58">
            <v>6532.6454260782002</v>
          </cell>
          <cell r="F58">
            <v>40914.9897738582</v>
          </cell>
          <cell r="G58">
            <v>2.2010000000000001</v>
          </cell>
        </row>
        <row r="59">
          <cell r="B59" t="str">
            <v>REDUCCION SIMETRICA, DER. o IZQ. BANDEJA SEMI 60 A 50 x 8 CM GALV</v>
          </cell>
          <cell r="C59" t="str">
            <v>UN</v>
          </cell>
          <cell r="D59">
            <v>34823.880104842399</v>
          </cell>
          <cell r="E59">
            <v>6616.5372199200556</v>
          </cell>
          <cell r="F59">
            <v>41440.417324762457</v>
          </cell>
          <cell r="G59">
            <v>2.2320000000000002</v>
          </cell>
        </row>
        <row r="60">
          <cell r="B60" t="str">
            <v>DUCTO CERRADO 8X30cm CON DIVISIÓN CENTRAL.</v>
          </cell>
          <cell r="C60" t="str">
            <v>ML</v>
          </cell>
          <cell r="D60">
            <v>30043.689655172417</v>
          </cell>
          <cell r="E60">
            <v>5708.301034482759</v>
          </cell>
          <cell r="F60">
            <v>35751.990689655177</v>
          </cell>
          <cell r="G60">
            <v>6</v>
          </cell>
        </row>
        <row r="61">
          <cell r="B61" t="str">
            <v>BANDEJA CF54X100mm L 1m EZ  CM000071</v>
          </cell>
          <cell r="C61" t="str">
            <v>ML</v>
          </cell>
          <cell r="D61">
            <v>22966.362068965522</v>
          </cell>
          <cell r="E61">
            <v>4363.608793103449</v>
          </cell>
          <cell r="F61">
            <v>27329.970862068971</v>
          </cell>
          <cell r="G61">
            <v>0.8</v>
          </cell>
        </row>
        <row r="62">
          <cell r="B62" t="str">
            <v>BANDEJA CF54X100mm L 1m GC  CM000073</v>
          </cell>
          <cell r="C62" t="str">
            <v>ML</v>
          </cell>
          <cell r="D62">
            <v>34897.758620689659</v>
          </cell>
          <cell r="E62">
            <v>6630.5741379310357</v>
          </cell>
          <cell r="F62">
            <v>41528.332758620694</v>
          </cell>
          <cell r="G62">
            <v>0.8</v>
          </cell>
        </row>
        <row r="63">
          <cell r="B63" t="str">
            <v>BANDEJA CF54X150mm L 1m EZ  CM000081</v>
          </cell>
          <cell r="C63" t="str">
            <v>ML</v>
          </cell>
          <cell r="D63">
            <v>24550.87931034483</v>
          </cell>
          <cell r="E63">
            <v>4664.6670689655175</v>
          </cell>
          <cell r="F63">
            <v>29215.546379310348</v>
          </cell>
          <cell r="G63">
            <v>1.1000000000000001</v>
          </cell>
        </row>
        <row r="64">
          <cell r="B64" t="str">
            <v>BANDEJA CF54X150mm L 1m EZ  CM000081</v>
          </cell>
          <cell r="C64" t="str">
            <v>ML</v>
          </cell>
          <cell r="D64">
            <v>26040.362068965522</v>
          </cell>
          <cell r="E64">
            <v>4947.6687931034494</v>
          </cell>
          <cell r="F64">
            <v>30988.030862068972</v>
          </cell>
          <cell r="G64">
            <v>1.1000000000000001</v>
          </cell>
        </row>
        <row r="65">
          <cell r="B65" t="str">
            <v>BANDEJA CF54X150mm L 1m GC  CM000083</v>
          </cell>
          <cell r="C65" t="str">
            <v>ML</v>
          </cell>
          <cell r="D65">
            <v>36981.206896551703</v>
          </cell>
          <cell r="E65">
            <v>7026.4293103448235</v>
          </cell>
          <cell r="F65">
            <v>44007.636206896525</v>
          </cell>
          <cell r="G65">
            <v>1.1000000000000001</v>
          </cell>
        </row>
        <row r="66">
          <cell r="B66" t="str">
            <v>BANDEJA CF54X200mm L 1m EZ  CM000091</v>
          </cell>
          <cell r="C66" t="str">
            <v>ML</v>
          </cell>
          <cell r="D66">
            <v>34602.639999999999</v>
          </cell>
          <cell r="E66">
            <v>6574.5015999999996</v>
          </cell>
          <cell r="F66">
            <v>41177.141600000003</v>
          </cell>
          <cell r="G66">
            <v>1.4</v>
          </cell>
        </row>
        <row r="67">
          <cell r="B67" t="str">
            <v>BANDEJA CF54X200mm L 1m GC  CM000093</v>
          </cell>
          <cell r="C67" t="str">
            <v>ML</v>
          </cell>
          <cell r="D67">
            <v>0</v>
          </cell>
          <cell r="E67">
            <v>0</v>
          </cell>
          <cell r="F67">
            <v>0</v>
          </cell>
          <cell r="G67">
            <v>0</v>
          </cell>
        </row>
        <row r="68">
          <cell r="B68" t="str">
            <v>BANDEJA CF54X300mm L 1m EZ  CM000101</v>
          </cell>
          <cell r="C68" t="str">
            <v>ML</v>
          </cell>
          <cell r="D68">
            <v>49566.879310344833</v>
          </cell>
          <cell r="E68">
            <v>9417.7070689655193</v>
          </cell>
          <cell r="F68">
            <v>58984.586379310349</v>
          </cell>
          <cell r="G68">
            <v>2.2999999999999998</v>
          </cell>
        </row>
        <row r="69">
          <cell r="B69" t="str">
            <v>BANDEJA CF54X300mm L 1m GC  CM000103</v>
          </cell>
          <cell r="C69" t="str">
            <v>ML</v>
          </cell>
          <cell r="D69">
            <v>42436.551724137942</v>
          </cell>
          <cell r="E69">
            <v>8062.9448275862087</v>
          </cell>
          <cell r="F69">
            <v>50499.496551724151</v>
          </cell>
          <cell r="G69">
            <v>2.2999999999999998</v>
          </cell>
        </row>
        <row r="70">
          <cell r="B70" t="str">
            <v>BANDEJA CF54X400mm L 1m EZ  CM000201</v>
          </cell>
          <cell r="C70" t="str">
            <v>ML</v>
          </cell>
          <cell r="D70">
            <v>50470.840000000004</v>
          </cell>
          <cell r="E70">
            <v>9589.4596000000001</v>
          </cell>
          <cell r="F70">
            <v>60060.299600000006</v>
          </cell>
          <cell r="G70">
            <v>3.1</v>
          </cell>
        </row>
        <row r="71">
          <cell r="B71" t="str">
            <v>BANDEJA CF54X400mm L 1m GC  CM000203</v>
          </cell>
          <cell r="C71" t="str">
            <v>ML</v>
          </cell>
          <cell r="D71">
            <v>59021.896551724145</v>
          </cell>
          <cell r="E71">
            <v>11214.160344827587</v>
          </cell>
          <cell r="F71">
            <v>70236.05689655173</v>
          </cell>
          <cell r="G71">
            <v>3.1</v>
          </cell>
        </row>
        <row r="72">
          <cell r="B72" t="str">
            <v>BANDEJA CF54X500mm L 1m EZ  CM000301</v>
          </cell>
          <cell r="C72" t="str">
            <v>ML</v>
          </cell>
          <cell r="D72">
            <v>47517.241379310355</v>
          </cell>
          <cell r="E72">
            <v>9028.2758620689674</v>
          </cell>
          <cell r="F72">
            <v>56545.517241379319</v>
          </cell>
          <cell r="G72">
            <v>0.5</v>
          </cell>
        </row>
        <row r="73">
          <cell r="B73" t="str">
            <v>BANDEJA CF54X600mm L 1m EZ  CM000401</v>
          </cell>
          <cell r="C73" t="str">
            <v>ML</v>
          </cell>
          <cell r="D73">
            <v>53456.896551724145</v>
          </cell>
          <cell r="E73">
            <v>10156.810344827587</v>
          </cell>
          <cell r="F73">
            <v>63613.706896551732</v>
          </cell>
          <cell r="G73">
            <v>4</v>
          </cell>
        </row>
        <row r="74">
          <cell r="B74" t="str">
            <v>TAPA P/BANDEJA TBPG10C20   SUPERIOR</v>
          </cell>
          <cell r="C74">
            <v>0</v>
          </cell>
          <cell r="D74">
            <v>28134.122500000005</v>
          </cell>
          <cell r="E74">
            <v>5345.4832750000014</v>
          </cell>
          <cell r="F74">
            <v>33479.605775000004</v>
          </cell>
          <cell r="G74">
            <v>0</v>
          </cell>
        </row>
        <row r="75">
          <cell r="B75" t="str">
            <v>TAPA P/BANDEJA TBPG10C20I  INFERIOR</v>
          </cell>
          <cell r="C75">
            <v>0</v>
          </cell>
          <cell r="D75">
            <v>28134.122500000005</v>
          </cell>
          <cell r="E75">
            <v>5345.4832750000014</v>
          </cell>
          <cell r="F75">
            <v>33479.605775000004</v>
          </cell>
          <cell r="G75">
            <v>0</v>
          </cell>
        </row>
        <row r="76">
          <cell r="B76" t="str">
            <v>TAPA P/BANDEJA TBPG20C20   SUPERIOR</v>
          </cell>
          <cell r="C76">
            <v>0</v>
          </cell>
          <cell r="D76">
            <v>43816.822500000017</v>
          </cell>
          <cell r="E76">
            <v>8325.1962750000039</v>
          </cell>
          <cell r="F76">
            <v>52142.018775000019</v>
          </cell>
          <cell r="G76">
            <v>0</v>
          </cell>
        </row>
        <row r="77">
          <cell r="B77" t="str">
            <v>TAPA P/BANDEJA TBPG20C20I  INFERIOR</v>
          </cell>
          <cell r="C77">
            <v>0</v>
          </cell>
          <cell r="D77">
            <v>43816.822500000017</v>
          </cell>
          <cell r="E77">
            <v>8325.1962750000039</v>
          </cell>
          <cell r="F77">
            <v>52142.018775000019</v>
          </cell>
          <cell r="G77">
            <v>0</v>
          </cell>
        </row>
        <row r="78">
          <cell r="B78" t="str">
            <v>TAPA P/BANDEJA TBPG30C20   SUPERIOR</v>
          </cell>
          <cell r="C78">
            <v>0</v>
          </cell>
          <cell r="D78">
            <v>63166.592500000013</v>
          </cell>
          <cell r="E78">
            <v>12001.652575000002</v>
          </cell>
          <cell r="F78">
            <v>75168.245075000013</v>
          </cell>
          <cell r="G78">
            <v>0</v>
          </cell>
        </row>
        <row r="79">
          <cell r="B79" t="str">
            <v>TAPA P/BANDEJA TBPG30C20I  INFERIOR</v>
          </cell>
          <cell r="C79">
            <v>0</v>
          </cell>
          <cell r="D79">
            <v>63166.592500000013</v>
          </cell>
          <cell r="E79">
            <v>12001.652575000002</v>
          </cell>
          <cell r="F79">
            <v>75168.245075000013</v>
          </cell>
          <cell r="G79">
            <v>0</v>
          </cell>
        </row>
        <row r="80">
          <cell r="B80" t="str">
            <v>TAPA P/BANDEJA TBPG40C20   SUPERIOR</v>
          </cell>
          <cell r="C80">
            <v>0</v>
          </cell>
          <cell r="D80">
            <v>82226.320000000036</v>
          </cell>
          <cell r="E80">
            <v>15623.000800000007</v>
          </cell>
          <cell r="F80">
            <v>97849.320800000045</v>
          </cell>
          <cell r="G80">
            <v>0</v>
          </cell>
        </row>
        <row r="81">
          <cell r="B81" t="str">
            <v>TAPA P/BANDEJA TBPG40C20I  INFERIOR</v>
          </cell>
          <cell r="C81">
            <v>0</v>
          </cell>
          <cell r="D81">
            <v>82226.320000000036</v>
          </cell>
          <cell r="E81">
            <v>15623.000800000007</v>
          </cell>
          <cell r="F81">
            <v>97849.320800000045</v>
          </cell>
          <cell r="G81">
            <v>0</v>
          </cell>
        </row>
        <row r="82">
          <cell r="B82" t="str">
            <v>TAPA P/BANDEJA TBPG60C20   SUPERIOR</v>
          </cell>
          <cell r="C82">
            <v>0</v>
          </cell>
          <cell r="D82">
            <v>109327.07500000001</v>
          </cell>
          <cell r="E82">
            <v>20772.144250000001</v>
          </cell>
          <cell r="F82">
            <v>130099.21925000001</v>
          </cell>
          <cell r="G82">
            <v>0</v>
          </cell>
        </row>
        <row r="83">
          <cell r="B83" t="str">
            <v>CANALETA 12x5CM x2.4m</v>
          </cell>
          <cell r="C83" t="str">
            <v>ML</v>
          </cell>
          <cell r="D83">
            <v>61842</v>
          </cell>
          <cell r="E83">
            <v>11749.98</v>
          </cell>
          <cell r="F83">
            <v>73591.98</v>
          </cell>
          <cell r="G83">
            <v>8.5</v>
          </cell>
        </row>
        <row r="84">
          <cell r="B84" t="str">
            <v>CANALETA 11x5CM x2.4m tapa presión</v>
          </cell>
          <cell r="C84" t="str">
            <v>ML</v>
          </cell>
          <cell r="D84">
            <v>52782.700000000004</v>
          </cell>
          <cell r="E84">
            <v>10028.713000000002</v>
          </cell>
          <cell r="F84">
            <v>62811.413000000008</v>
          </cell>
          <cell r="G84">
            <v>9.5</v>
          </cell>
        </row>
        <row r="85">
          <cell r="B85" t="str">
            <v>CANALETA 16x5CM x2.4m</v>
          </cell>
          <cell r="C85" t="str">
            <v>ML</v>
          </cell>
          <cell r="D85">
            <v>106215.18000000001</v>
          </cell>
          <cell r="E85">
            <v>20180.8842</v>
          </cell>
          <cell r="F85">
            <v>126396.06420000001</v>
          </cell>
          <cell r="G85">
            <v>9.5</v>
          </cell>
        </row>
        <row r="86">
          <cell r="B86" t="str">
            <v>CANALETA 4x4CM</v>
          </cell>
          <cell r="C86">
            <v>0</v>
          </cell>
          <cell r="D86">
            <v>21200</v>
          </cell>
          <cell r="E86">
            <v>4028</v>
          </cell>
          <cell r="F86">
            <v>25228</v>
          </cell>
          <cell r="G86">
            <v>0</v>
          </cell>
        </row>
        <row r="87">
          <cell r="B87" t="str">
            <v>TROQUEL PARA CANALETA 12x5cm</v>
          </cell>
          <cell r="C87" t="str">
            <v>UN</v>
          </cell>
          <cell r="D87">
            <v>6305.1724137931042</v>
          </cell>
          <cell r="E87">
            <v>1197.9827586206898</v>
          </cell>
          <cell r="F87">
            <v>7503.1551724137935</v>
          </cell>
          <cell r="G87">
            <v>0.15</v>
          </cell>
        </row>
        <row r="88">
          <cell r="B88" t="str">
            <v>SOPORTE MENSULA CSN 100mm GC  CM556103</v>
          </cell>
          <cell r="C88" t="str">
            <v>UN</v>
          </cell>
          <cell r="D88">
            <v>11856.465517241382</v>
          </cell>
          <cell r="E88">
            <v>2252.7284482758628</v>
          </cell>
          <cell r="F88">
            <v>14109.193965517245</v>
          </cell>
          <cell r="G88">
            <v>1.4</v>
          </cell>
        </row>
        <row r="89">
          <cell r="B89" t="str">
            <v>SOPORTE MENSULA CSN 100mm GS  CM556100</v>
          </cell>
          <cell r="C89" t="str">
            <v>UN</v>
          </cell>
          <cell r="D89">
            <v>7470.2586206896558</v>
          </cell>
          <cell r="E89">
            <v>1419.3491379310346</v>
          </cell>
          <cell r="F89">
            <v>8889.6077586206902</v>
          </cell>
          <cell r="G89">
            <v>1.4</v>
          </cell>
        </row>
        <row r="90">
          <cell r="B90" t="str">
            <v>SOPORTE MENSULA CSN 200mm GC  CM556123</v>
          </cell>
          <cell r="C90" t="str">
            <v>UN</v>
          </cell>
          <cell r="D90">
            <v>13158.620689655174</v>
          </cell>
          <cell r="E90">
            <v>2500.1379310344832</v>
          </cell>
          <cell r="F90">
            <v>15658.758620689658</v>
          </cell>
          <cell r="G90">
            <v>1.8</v>
          </cell>
        </row>
        <row r="91">
          <cell r="B91" t="str">
            <v>SOPORTE MENSULA CSN 200mm GS  CM556120</v>
          </cell>
          <cell r="C91" t="str">
            <v>UN</v>
          </cell>
          <cell r="D91">
            <v>8772.4137931034493</v>
          </cell>
          <cell r="E91">
            <v>1666.7586206896553</v>
          </cell>
          <cell r="F91">
            <v>10439.172413793105</v>
          </cell>
          <cell r="G91">
            <v>1.8</v>
          </cell>
        </row>
        <row r="92">
          <cell r="B92" t="str">
            <v>SOPORTE MENSULA CSN 300mm GC  CM556133</v>
          </cell>
          <cell r="C92" t="str">
            <v>UN</v>
          </cell>
          <cell r="D92">
            <v>15420.258620689658</v>
          </cell>
          <cell r="E92">
            <v>2929.8491379310349</v>
          </cell>
          <cell r="F92">
            <v>18350.107758620692</v>
          </cell>
          <cell r="G92">
            <v>2.2000000000000002</v>
          </cell>
        </row>
        <row r="93">
          <cell r="B93" t="str">
            <v>SOPORTE MENSULA CSN 300mm GS  CM556130</v>
          </cell>
          <cell r="C93" t="str">
            <v>UN</v>
          </cell>
          <cell r="D93">
            <v>12404.741379310346</v>
          </cell>
          <cell r="E93">
            <v>2356.9008620689656</v>
          </cell>
          <cell r="F93">
            <v>14761.642241379312</v>
          </cell>
          <cell r="G93">
            <v>2.25</v>
          </cell>
        </row>
        <row r="94">
          <cell r="B94" t="str">
            <v>SOPORTE PIEAMIGO X40cm</v>
          </cell>
          <cell r="C94" t="str">
            <v>UN</v>
          </cell>
          <cell r="D94">
            <v>13192.431034482761</v>
          </cell>
          <cell r="E94">
            <v>2506.5618965517247</v>
          </cell>
          <cell r="F94">
            <v>15698.992931034485</v>
          </cell>
          <cell r="G94">
            <v>0.8</v>
          </cell>
        </row>
        <row r="95">
          <cell r="B95" t="str">
            <v>SOPORTE PELDAÑO 10cm</v>
          </cell>
          <cell r="C95" t="str">
            <v>UN</v>
          </cell>
          <cell r="D95">
            <v>4081.6206896551698</v>
          </cell>
          <cell r="E95">
            <v>775.50793103448223</v>
          </cell>
          <cell r="F95">
            <v>4857.1286206896521</v>
          </cell>
          <cell r="G95">
            <v>0.159</v>
          </cell>
        </row>
        <row r="96">
          <cell r="B96" t="str">
            <v>SOPORTE PELDAÑO 20cm</v>
          </cell>
          <cell r="C96" t="str">
            <v>UN</v>
          </cell>
          <cell r="D96">
            <v>4964.3448275862102</v>
          </cell>
          <cell r="E96">
            <v>943.22551724137998</v>
          </cell>
          <cell r="F96">
            <v>5907.5703448275899</v>
          </cell>
          <cell r="G96">
            <v>0.23799999999999999</v>
          </cell>
        </row>
        <row r="97">
          <cell r="B97" t="str">
            <v>SOPORTE PELDAÑO 30cm</v>
          </cell>
          <cell r="C97" t="str">
            <v>UN</v>
          </cell>
          <cell r="D97">
            <v>3905.5517241379312</v>
          </cell>
          <cell r="E97">
            <v>742.0548275862069</v>
          </cell>
          <cell r="F97">
            <v>4647.6065517241377</v>
          </cell>
          <cell r="G97">
            <v>0.318</v>
          </cell>
        </row>
        <row r="98">
          <cell r="B98" t="str">
            <v>SOPORTE PELDAÑO 40cm</v>
          </cell>
          <cell r="C98" t="str">
            <v>UN</v>
          </cell>
          <cell r="D98">
            <v>4897.9310344827591</v>
          </cell>
          <cell r="E98">
            <v>930.60689655172428</v>
          </cell>
          <cell r="F98">
            <v>5828.5379310344833</v>
          </cell>
          <cell r="G98">
            <v>0.39700000000000002</v>
          </cell>
        </row>
        <row r="99">
          <cell r="B99" t="str">
            <v>SOPORTE PELDAÑO 50cm</v>
          </cell>
          <cell r="C99" t="str">
            <v>UN</v>
          </cell>
          <cell r="D99">
            <v>5865.6379310344837</v>
          </cell>
          <cell r="E99">
            <v>1114.4712068965518</v>
          </cell>
          <cell r="F99">
            <v>6980.1091379310355</v>
          </cell>
          <cell r="G99">
            <v>0.47599999999999998</v>
          </cell>
        </row>
        <row r="100">
          <cell r="B100" t="str">
            <v>SOPORTE PELDAÑO 60cm</v>
          </cell>
          <cell r="C100" t="str">
            <v>UN</v>
          </cell>
          <cell r="D100">
            <v>6836.0862068965525</v>
          </cell>
          <cell r="E100">
            <v>1298.8563793103449</v>
          </cell>
          <cell r="F100">
            <v>8134.9425862068974</v>
          </cell>
          <cell r="G100">
            <v>0.55600000000000005</v>
          </cell>
        </row>
        <row r="101">
          <cell r="B101" t="str">
            <v>Elementos de fijación bandeja portacables</v>
          </cell>
          <cell r="C101">
            <v>0</v>
          </cell>
          <cell r="D101">
            <v>12720</v>
          </cell>
          <cell r="E101">
            <v>2416.8000000000002</v>
          </cell>
          <cell r="F101">
            <v>15136.8</v>
          </cell>
          <cell r="G101">
            <v>0.5</v>
          </cell>
        </row>
        <row r="102">
          <cell r="B102" t="str">
            <v>Reducción 20x5cm a 12x5cm</v>
          </cell>
          <cell r="C102" t="str">
            <v>Un</v>
          </cell>
          <cell r="D102">
            <v>37000</v>
          </cell>
          <cell r="E102">
            <v>7030</v>
          </cell>
          <cell r="F102">
            <v>44030</v>
          </cell>
          <cell r="G102">
            <v>0.5</v>
          </cell>
        </row>
        <row r="103">
          <cell r="B103" t="str">
            <v xml:space="preserve">CABLEADO </v>
          </cell>
          <cell r="C103">
            <v>0</v>
          </cell>
          <cell r="D103">
            <v>0</v>
          </cell>
          <cell r="E103">
            <v>0</v>
          </cell>
          <cell r="F103">
            <v>0</v>
          </cell>
          <cell r="G103">
            <v>0</v>
          </cell>
        </row>
        <row r="104">
          <cell r="B104" t="str">
            <v>ALAMBRE THHN-THWN 12</v>
          </cell>
          <cell r="C104" t="str">
            <v>ML</v>
          </cell>
          <cell r="D104">
            <v>798.87657142857142</v>
          </cell>
          <cell r="E104">
            <v>151.78654857142857</v>
          </cell>
          <cell r="F104">
            <v>950.66311999999994</v>
          </cell>
          <cell r="G104">
            <v>3.6999999999999998E-2</v>
          </cell>
        </row>
        <row r="105">
          <cell r="B105" t="str">
            <v>ALAMBRE THHN-THWN 14</v>
          </cell>
          <cell r="C105" t="str">
            <v>ML</v>
          </cell>
          <cell r="D105">
            <v>554.3497142857143</v>
          </cell>
          <cell r="E105">
            <v>105.32644571428571</v>
          </cell>
          <cell r="F105">
            <v>659.67615999999998</v>
          </cell>
          <cell r="G105">
            <v>3.5000000000000003E-2</v>
          </cell>
        </row>
        <row r="106">
          <cell r="B106" t="str">
            <v>ALAMBRE THHN-THWN 10</v>
          </cell>
          <cell r="C106" t="str">
            <v>ML</v>
          </cell>
          <cell r="D106">
            <v>1284.5988571428572</v>
          </cell>
          <cell r="E106">
            <v>244.07378285714287</v>
          </cell>
          <cell r="F106">
            <v>1528.6726400000002</v>
          </cell>
          <cell r="G106">
            <v>5.8999999999999997E-2</v>
          </cell>
        </row>
        <row r="107">
          <cell r="B107" t="str">
            <v>ALAMBRE THHN-THWN 8</v>
          </cell>
          <cell r="C107" t="str">
            <v>ML</v>
          </cell>
          <cell r="D107">
            <v>2045.4971428571432</v>
          </cell>
          <cell r="E107">
            <v>388.64445714285722</v>
          </cell>
          <cell r="F107">
            <v>2434.1416000000004</v>
          </cell>
          <cell r="G107">
            <v>9.5000000000000001E-2</v>
          </cell>
        </row>
        <row r="108">
          <cell r="B108" t="str">
            <v>Alambrón de aluminio de 8mm de diámetro</v>
          </cell>
          <cell r="C108" t="str">
            <v>ML</v>
          </cell>
          <cell r="D108">
            <v>2173.2019047619046</v>
          </cell>
          <cell r="E108">
            <v>412.90836190476188</v>
          </cell>
          <cell r="F108">
            <v>2586.1102666666666</v>
          </cell>
          <cell r="G108">
            <v>3.6999999999999998E-2</v>
          </cell>
        </row>
        <row r="109">
          <cell r="B109" t="str">
            <v>Alambre Guía Galvanizado Cal. 14</v>
          </cell>
          <cell r="C109" t="str">
            <v>ML</v>
          </cell>
          <cell r="D109">
            <v>103.38916256157637</v>
          </cell>
          <cell r="E109">
            <v>19.643940886699511</v>
          </cell>
          <cell r="F109">
            <v>123.03310344827588</v>
          </cell>
          <cell r="G109">
            <v>2.7439999999999999E-2</v>
          </cell>
        </row>
        <row r="110">
          <cell r="B110" t="str">
            <v>ALAMBRE DESNUDO No. 12AWG</v>
          </cell>
          <cell r="C110" t="str">
            <v>ML</v>
          </cell>
          <cell r="D110">
            <v>754.90171428571421</v>
          </cell>
          <cell r="E110">
            <v>143.43132571428569</v>
          </cell>
          <cell r="F110">
            <v>898.33303999999987</v>
          </cell>
          <cell r="G110">
            <v>2.9399999999999999E-2</v>
          </cell>
        </row>
        <row r="111">
          <cell r="B111" t="str">
            <v>CABLE DESNUDO No. 8AWG</v>
          </cell>
          <cell r="C111" t="str">
            <v>ML</v>
          </cell>
          <cell r="D111">
            <v>2171.4251428571433</v>
          </cell>
          <cell r="E111">
            <v>412.57077714285725</v>
          </cell>
          <cell r="F111">
            <v>2583.9959200000008</v>
          </cell>
          <cell r="G111">
            <v>7.5900000000000009E-2</v>
          </cell>
        </row>
        <row r="112">
          <cell r="B112" t="str">
            <v>Cable desnudo cobre N°6 AWG</v>
          </cell>
          <cell r="C112" t="str">
            <v>ML</v>
          </cell>
          <cell r="D112">
            <v>3356.0811428571433</v>
          </cell>
          <cell r="E112">
            <v>637.65541714285723</v>
          </cell>
          <cell r="F112">
            <v>3993.7365600000003</v>
          </cell>
          <cell r="G112">
            <v>0.121</v>
          </cell>
        </row>
        <row r="113">
          <cell r="B113" t="str">
            <v>CABLE DESNUDO No 4</v>
          </cell>
          <cell r="C113" t="str">
            <v>ML</v>
          </cell>
          <cell r="D113">
            <v>5166.3794285714284</v>
          </cell>
          <cell r="E113">
            <v>981.61209142857138</v>
          </cell>
          <cell r="F113">
            <v>6147.9915199999996</v>
          </cell>
          <cell r="G113">
            <v>0.192</v>
          </cell>
        </row>
        <row r="114">
          <cell r="B114" t="str">
            <v>CABLE DESNUDO No 2</v>
          </cell>
          <cell r="C114" t="str">
            <v>ML</v>
          </cell>
          <cell r="D114">
            <v>8312.5805714285707</v>
          </cell>
          <cell r="E114">
            <v>1579.3903085714285</v>
          </cell>
          <cell r="F114">
            <v>9891.9708799999989</v>
          </cell>
          <cell r="G114">
            <v>0.31</v>
          </cell>
        </row>
        <row r="115">
          <cell r="B115" t="str">
            <v>CABLE DESNUDO 1/0</v>
          </cell>
          <cell r="C115" t="str">
            <v>ML</v>
          </cell>
          <cell r="D115">
            <v>13003.898285714286</v>
          </cell>
          <cell r="E115">
            <v>2470.7406742857142</v>
          </cell>
          <cell r="F115">
            <v>15474.63896</v>
          </cell>
          <cell r="G115">
            <v>0.49</v>
          </cell>
        </row>
        <row r="116">
          <cell r="B116" t="str">
            <v>CABLE DESNUDO 2/0</v>
          </cell>
          <cell r="C116" t="str">
            <v>ML</v>
          </cell>
          <cell r="D116">
            <v>16431.938285714288</v>
          </cell>
          <cell r="E116">
            <v>3122.0682742857148</v>
          </cell>
          <cell r="F116">
            <v>19554.006560000002</v>
          </cell>
          <cell r="G116">
            <v>0.62</v>
          </cell>
        </row>
        <row r="117">
          <cell r="B117" t="str">
            <v>CABLE DESNUDO 4/0</v>
          </cell>
          <cell r="C117" t="str">
            <v>ML</v>
          </cell>
          <cell r="D117">
            <v>25749.277714285716</v>
          </cell>
          <cell r="E117">
            <v>4892.3627657142861</v>
          </cell>
          <cell r="F117">
            <v>30641.640480000002</v>
          </cell>
          <cell r="G117">
            <v>0.97</v>
          </cell>
        </row>
        <row r="118">
          <cell r="B118" t="str">
            <v>CABLE ENCAUCHETADO ST-C 2x10</v>
          </cell>
          <cell r="C118" t="str">
            <v>ML</v>
          </cell>
          <cell r="D118">
            <v>4039.6902857142854</v>
          </cell>
          <cell r="E118">
            <v>767.54115428571424</v>
          </cell>
          <cell r="F118">
            <v>4807.2314399999996</v>
          </cell>
          <cell r="G118">
            <v>0.21</v>
          </cell>
        </row>
        <row r="119">
          <cell r="B119" t="str">
            <v>CABLE ENCAUCHETADO ST-C 2x12</v>
          </cell>
          <cell r="C119" t="str">
            <v>ML</v>
          </cell>
          <cell r="D119">
            <v>2994.954285714286</v>
          </cell>
          <cell r="E119">
            <v>569.04131428571429</v>
          </cell>
          <cell r="F119">
            <v>3563.9956000000002</v>
          </cell>
          <cell r="G119">
            <v>0.14299999999999999</v>
          </cell>
        </row>
        <row r="120">
          <cell r="B120" t="str">
            <v>CABLE ENCAUCHETADO ST-C 2x14</v>
          </cell>
          <cell r="C120" t="str">
            <v>ML</v>
          </cell>
          <cell r="D120">
            <v>2202.7405714285715</v>
          </cell>
          <cell r="E120">
            <v>418.5207085714286</v>
          </cell>
          <cell r="F120">
            <v>2621.2612800000002</v>
          </cell>
          <cell r="G120">
            <v>0.105</v>
          </cell>
        </row>
        <row r="121">
          <cell r="B121" t="str">
            <v>CABLE ENCAUCHETADO ST-C 2x16</v>
          </cell>
          <cell r="C121" t="str">
            <v>ML</v>
          </cell>
          <cell r="D121">
            <v>1386.5405714285716</v>
          </cell>
          <cell r="E121">
            <v>263.44270857142862</v>
          </cell>
          <cell r="F121">
            <v>1649.9832800000004</v>
          </cell>
          <cell r="G121">
            <v>0.1</v>
          </cell>
        </row>
        <row r="122">
          <cell r="B122" t="str">
            <v>CABLE ENCAUCHETADO ST-C 2x18</v>
          </cell>
          <cell r="C122" t="str">
            <v>ML</v>
          </cell>
          <cell r="D122">
            <v>1020.0834285714288</v>
          </cell>
          <cell r="E122">
            <v>193.81585142857148</v>
          </cell>
          <cell r="F122">
            <v>1213.8992800000003</v>
          </cell>
          <cell r="G122">
            <v>0.09</v>
          </cell>
        </row>
        <row r="123">
          <cell r="B123" t="str">
            <v>CABLE ENCAUCHETADO ST-C 3x8</v>
          </cell>
          <cell r="C123" t="str">
            <v>ML</v>
          </cell>
          <cell r="D123">
            <v>8426.5154285714289</v>
          </cell>
          <cell r="E123">
            <v>1601.0379314285715</v>
          </cell>
          <cell r="F123">
            <v>10027.55336</v>
          </cell>
          <cell r="G123">
            <v>0.443</v>
          </cell>
        </row>
        <row r="124">
          <cell r="B124" t="str">
            <v>CABLE ENCAUCHETADO ST-C 3x10</v>
          </cell>
          <cell r="C124" t="str">
            <v>ML</v>
          </cell>
          <cell r="D124">
            <v>7944</v>
          </cell>
          <cell r="E124">
            <v>1509.3600000000001</v>
          </cell>
          <cell r="F124">
            <v>9453.36</v>
          </cell>
          <cell r="G124">
            <v>0.26500000000000001</v>
          </cell>
        </row>
        <row r="125">
          <cell r="B125" t="str">
            <v>CABLE ENCAUCHETADO ST-C 3x12</v>
          </cell>
          <cell r="C125" t="str">
            <v>ML</v>
          </cell>
          <cell r="D125">
            <v>4860</v>
          </cell>
          <cell r="E125">
            <v>923.4</v>
          </cell>
          <cell r="F125">
            <v>5783.4</v>
          </cell>
          <cell r="G125">
            <v>0.25</v>
          </cell>
        </row>
        <row r="126">
          <cell r="B126" t="str">
            <v>CABLE ENCAUCHETADO ST-C 3x14</v>
          </cell>
          <cell r="C126" t="str">
            <v>ML</v>
          </cell>
          <cell r="D126">
            <v>2709.1177142857146</v>
          </cell>
          <cell r="E126">
            <v>514.73236571428572</v>
          </cell>
          <cell r="F126">
            <v>3223.8500800000002</v>
          </cell>
          <cell r="G126">
            <v>0.129</v>
          </cell>
        </row>
        <row r="127">
          <cell r="B127" t="str">
            <v>CABLE ENCAUCHETADO ST-C 3x16</v>
          </cell>
          <cell r="C127" t="str">
            <v>ML</v>
          </cell>
          <cell r="D127">
            <v>1804.3017142857143</v>
          </cell>
          <cell r="E127">
            <v>342.81732571428574</v>
          </cell>
          <cell r="F127">
            <v>2147.11904</v>
          </cell>
          <cell r="G127">
            <v>0.12</v>
          </cell>
        </row>
        <row r="128">
          <cell r="B128" t="str">
            <v>CABLE ENCAUCHETADO ST-C 3x18</v>
          </cell>
          <cell r="C128" t="str">
            <v>ML</v>
          </cell>
          <cell r="D128">
            <v>1386.5405714285716</v>
          </cell>
          <cell r="E128">
            <v>263.44270857142862</v>
          </cell>
          <cell r="F128">
            <v>1649.9832800000004</v>
          </cell>
          <cell r="G128">
            <v>0.12</v>
          </cell>
        </row>
        <row r="129">
          <cell r="B129" t="str">
            <v>CABLE ENCAUCHETADO ST-C 4x6</v>
          </cell>
          <cell r="C129" t="str">
            <v>ML</v>
          </cell>
          <cell r="D129">
            <v>17525.313142857143</v>
          </cell>
          <cell r="E129">
            <v>3329.8094971428573</v>
          </cell>
          <cell r="F129">
            <v>20855.122640000001</v>
          </cell>
          <cell r="G129">
            <v>0.78500000000000003</v>
          </cell>
        </row>
        <row r="130">
          <cell r="B130" t="str">
            <v>CABLE ENCAUCHETADO ST-C 4x8</v>
          </cell>
          <cell r="C130" t="str">
            <v>ML</v>
          </cell>
          <cell r="D130">
            <v>11284.214857142857</v>
          </cell>
          <cell r="E130">
            <v>2144.0008228571428</v>
          </cell>
          <cell r="F130">
            <v>13428.215679999999</v>
          </cell>
          <cell r="G130">
            <v>0.54800000000000004</v>
          </cell>
        </row>
        <row r="131">
          <cell r="B131" t="str">
            <v>CABLE ENCAUCHETADO ST-C 4x10</v>
          </cell>
          <cell r="C131" t="str">
            <v>ML</v>
          </cell>
          <cell r="D131">
            <v>6571.5760000000009</v>
          </cell>
          <cell r="E131">
            <v>1248.5994400000002</v>
          </cell>
          <cell r="F131">
            <v>7820.1754400000009</v>
          </cell>
          <cell r="G131">
            <v>0.33</v>
          </cell>
        </row>
        <row r="132">
          <cell r="B132" t="str">
            <v>CABLE ENCAUCHETADO ST-C 4x12</v>
          </cell>
          <cell r="C132" t="str">
            <v>ML</v>
          </cell>
          <cell r="D132">
            <v>4702.6445714285728</v>
          </cell>
          <cell r="E132">
            <v>893.50246857142884</v>
          </cell>
          <cell r="F132">
            <v>5596.1470400000017</v>
          </cell>
          <cell r="G132">
            <v>0.22</v>
          </cell>
        </row>
        <row r="133">
          <cell r="B133" t="str">
            <v>CABLE ENCAUCHETADO ST-C 4x14</v>
          </cell>
          <cell r="C133" t="str">
            <v>ML</v>
          </cell>
          <cell r="D133">
            <v>3254.1394285714287</v>
          </cell>
          <cell r="E133">
            <v>618.28649142857148</v>
          </cell>
          <cell r="F133">
            <v>3872.4259200000001</v>
          </cell>
          <cell r="G133">
            <v>0.157</v>
          </cell>
        </row>
        <row r="134">
          <cell r="B134" t="str">
            <v>CABLE ENCAUCHETADO ST-C 4x16</v>
          </cell>
          <cell r="C134" t="str">
            <v>ML</v>
          </cell>
          <cell r="D134">
            <v>2214.7337142857145</v>
          </cell>
          <cell r="E134">
            <v>420.79940571428574</v>
          </cell>
          <cell r="F134">
            <v>2635.5331200000001</v>
          </cell>
          <cell r="G134">
            <v>9.8000000000000004E-2</v>
          </cell>
        </row>
        <row r="135">
          <cell r="B135" t="str">
            <v>CABLE ENCAUCHETADO ST-C 4x18</v>
          </cell>
          <cell r="C135" t="str">
            <v>ML</v>
          </cell>
          <cell r="D135">
            <v>1762.992</v>
          </cell>
          <cell r="E135">
            <v>334.96848</v>
          </cell>
          <cell r="F135">
            <v>2097.9604799999997</v>
          </cell>
          <cell r="G135">
            <v>0.1</v>
          </cell>
        </row>
        <row r="136">
          <cell r="B136" t="str">
            <v>CABLE ENCAUCHETADO ST-C 5x10</v>
          </cell>
          <cell r="C136" t="str">
            <v>ML</v>
          </cell>
          <cell r="D136">
            <v>20359.137333333332</v>
          </cell>
          <cell r="E136">
            <v>3868.236093333333</v>
          </cell>
          <cell r="F136">
            <v>24227.373426666665</v>
          </cell>
          <cell r="G136">
            <v>0.41299999999999998</v>
          </cell>
        </row>
        <row r="137">
          <cell r="B137" t="str">
            <v>CABLE ENCAUCHETADO ST-C 5x12</v>
          </cell>
          <cell r="C137" t="str">
            <v>ML</v>
          </cell>
          <cell r="D137">
            <v>15084.930666666667</v>
          </cell>
          <cell r="E137">
            <v>2866.1368266666668</v>
          </cell>
          <cell r="F137">
            <v>17951.067493333336</v>
          </cell>
          <cell r="G137">
            <v>0.27500000000000002</v>
          </cell>
        </row>
        <row r="138">
          <cell r="B138" t="str">
            <v>CABLE ENCAUCHETADO ST-C 5x14</v>
          </cell>
          <cell r="C138" t="str">
            <v>ML</v>
          </cell>
          <cell r="D138">
            <v>6499</v>
          </cell>
          <cell r="E138">
            <v>1234.81</v>
          </cell>
          <cell r="F138">
            <v>7733.8099999999995</v>
          </cell>
          <cell r="G138">
            <v>0.27500000000000002</v>
          </cell>
        </row>
        <row r="139">
          <cell r="B139" t="str">
            <v>CABLE SINTOX 10</v>
          </cell>
          <cell r="C139">
            <v>0</v>
          </cell>
          <cell r="D139">
            <v>1670.378285714286</v>
          </cell>
          <cell r="E139">
            <v>317.37187428571434</v>
          </cell>
          <cell r="F139">
            <v>1987.7501600000003</v>
          </cell>
          <cell r="G139">
            <v>0.35599999999999998</v>
          </cell>
        </row>
        <row r="140">
          <cell r="B140" t="str">
            <v>CABLE SINTOX 12</v>
          </cell>
          <cell r="C140">
            <v>0</v>
          </cell>
          <cell r="D140">
            <v>1154.6731428571429</v>
          </cell>
          <cell r="E140">
            <v>219.38789714285716</v>
          </cell>
          <cell r="F140">
            <v>1374.06104</v>
          </cell>
          <cell r="G140">
            <v>0.35599999999999998</v>
          </cell>
        </row>
        <row r="141">
          <cell r="B141" t="str">
            <v>CABLE THHN-THWN 14</v>
          </cell>
          <cell r="C141" t="str">
            <v>ML</v>
          </cell>
          <cell r="D141">
            <v>1039</v>
          </cell>
          <cell r="E141">
            <v>197.41</v>
          </cell>
          <cell r="F141">
            <v>1236.4100000000001</v>
          </cell>
          <cell r="G141">
            <v>0.35599999999999998</v>
          </cell>
        </row>
        <row r="142">
          <cell r="B142" t="str">
            <v>CABLE THHN-THWN 12</v>
          </cell>
          <cell r="C142" t="str">
            <v>ML</v>
          </cell>
          <cell r="D142">
            <v>1350.06628571429</v>
          </cell>
          <cell r="E142">
            <v>256.51259428571507</v>
          </cell>
          <cell r="F142">
            <v>1606.578880000005</v>
          </cell>
          <cell r="G142">
            <v>0.25600000000000001</v>
          </cell>
        </row>
        <row r="143">
          <cell r="B143" t="str">
            <v>CABLE HFFR/LSHF 12</v>
          </cell>
          <cell r="C143" t="str">
            <v>ML</v>
          </cell>
          <cell r="D143">
            <v>1392</v>
          </cell>
          <cell r="E143">
            <v>264.48</v>
          </cell>
          <cell r="F143">
            <v>1656.48</v>
          </cell>
          <cell r="G143">
            <v>0.35599999999999998</v>
          </cell>
        </row>
        <row r="144">
          <cell r="B144" t="str">
            <v>CABLE THHN-THWN 10</v>
          </cell>
          <cell r="C144" t="str">
            <v>ML</v>
          </cell>
          <cell r="D144">
            <v>1918.4651428571401</v>
          </cell>
          <cell r="E144">
            <v>364.5083771428566</v>
          </cell>
          <cell r="F144">
            <v>2282.9735199999968</v>
          </cell>
          <cell r="G144">
            <v>5.8000000000000003E-2</v>
          </cell>
        </row>
        <row r="145">
          <cell r="B145" t="str">
            <v>CABLE HFFR/LSHF 10</v>
          </cell>
          <cell r="C145" t="str">
            <v>ML</v>
          </cell>
          <cell r="D145">
            <v>1392</v>
          </cell>
          <cell r="E145">
            <v>264.48</v>
          </cell>
          <cell r="F145">
            <v>1656.48</v>
          </cell>
          <cell r="G145">
            <v>0.35599999999999998</v>
          </cell>
        </row>
        <row r="146">
          <cell r="B146" t="str">
            <v>CABLE THHN-THWN 8</v>
          </cell>
          <cell r="C146" t="str">
            <v>ML</v>
          </cell>
          <cell r="D146">
            <v>2952.712</v>
          </cell>
          <cell r="E146">
            <v>561.01527999999996</v>
          </cell>
          <cell r="F146">
            <v>3513.7272800000001</v>
          </cell>
          <cell r="G146">
            <v>9.6000000000000002E-2</v>
          </cell>
        </row>
        <row r="147">
          <cell r="B147" t="str">
            <v>CABLE THHN-THWN 6</v>
          </cell>
          <cell r="C147" t="str">
            <v>ML</v>
          </cell>
          <cell r="D147">
            <v>4250</v>
          </cell>
          <cell r="E147">
            <v>807.5</v>
          </cell>
          <cell r="F147">
            <v>5057.5</v>
          </cell>
          <cell r="G147">
            <v>0.14499999999999999</v>
          </cell>
        </row>
        <row r="148">
          <cell r="B148" t="str">
            <v>CABLE THHN-THWN 4</v>
          </cell>
          <cell r="C148" t="str">
            <v>ML</v>
          </cell>
          <cell r="D148">
            <v>6890</v>
          </cell>
          <cell r="E148">
            <v>1309.0999999999999</v>
          </cell>
          <cell r="F148">
            <v>8199.1</v>
          </cell>
          <cell r="G148">
            <v>0.23200000000000001</v>
          </cell>
        </row>
        <row r="149">
          <cell r="B149" t="str">
            <v>CABLE THHN-THWN 2</v>
          </cell>
          <cell r="C149" t="str">
            <v>ML</v>
          </cell>
          <cell r="D149">
            <v>10323.241142857099</v>
          </cell>
          <cell r="E149">
            <v>1961.4158171428489</v>
          </cell>
          <cell r="F149">
            <v>12284.656959999949</v>
          </cell>
          <cell r="G149">
            <v>0.35599999999999998</v>
          </cell>
        </row>
        <row r="150">
          <cell r="B150" t="str">
            <v>CABLE THHN-THWN 1/0</v>
          </cell>
          <cell r="C150" t="str">
            <v>ML</v>
          </cell>
          <cell r="D150">
            <v>16598.2251428571</v>
          </cell>
          <cell r="E150">
            <v>3153.6627771428489</v>
          </cell>
          <cell r="F150">
            <v>19751.88791999995</v>
          </cell>
          <cell r="G150">
            <v>0.55600000000000005</v>
          </cell>
        </row>
        <row r="151">
          <cell r="B151" t="str">
            <v>CABLE THHN-THWN 2/0</v>
          </cell>
          <cell r="C151" t="str">
            <v>ML</v>
          </cell>
          <cell r="D151">
            <v>20993.6171428571</v>
          </cell>
          <cell r="E151">
            <v>3988.7872571428488</v>
          </cell>
          <cell r="F151">
            <v>24982.404399999949</v>
          </cell>
          <cell r="G151">
            <v>0.69099999999999995</v>
          </cell>
        </row>
        <row r="152">
          <cell r="B152" t="str">
            <v>CABLE THHN-THWN 4/0</v>
          </cell>
          <cell r="C152" t="str">
            <v>ML</v>
          </cell>
          <cell r="D152">
            <v>31624.7771428571</v>
          </cell>
          <cell r="E152">
            <v>6008.7076571428488</v>
          </cell>
          <cell r="F152">
            <v>37633.484799999947</v>
          </cell>
          <cell r="G152">
            <v>1.0720000000000001</v>
          </cell>
        </row>
        <row r="153">
          <cell r="B153" t="str">
            <v>CABLE ENCAUCHETADO BAJO CONTENIDO DE HALÓGENO LSHF</v>
          </cell>
          <cell r="C153" t="str">
            <v>ML</v>
          </cell>
          <cell r="D153">
            <v>6510</v>
          </cell>
          <cell r="E153">
            <v>1236.9000000000001</v>
          </cell>
          <cell r="F153">
            <v>7746.9</v>
          </cell>
          <cell r="G153">
            <v>0.1</v>
          </cell>
        </row>
        <row r="154">
          <cell r="B154" t="str">
            <v>TERMINALES, CONECTORES, PRENSAESTOPAS</v>
          </cell>
          <cell r="C154">
            <v>0</v>
          </cell>
          <cell r="D154">
            <v>0</v>
          </cell>
          <cell r="E154">
            <v>0</v>
          </cell>
          <cell r="F154">
            <v>0</v>
          </cell>
          <cell r="G154">
            <v>0</v>
          </cell>
        </row>
        <row r="155">
          <cell r="B155" t="str">
            <v>TERMINAL P/PONCHAR   8 AWG</v>
          </cell>
          <cell r="C155">
            <v>0</v>
          </cell>
          <cell r="D155">
            <v>1272</v>
          </cell>
          <cell r="E155">
            <v>241.68</v>
          </cell>
          <cell r="F155">
            <v>1513.68</v>
          </cell>
          <cell r="G155">
            <v>0.05</v>
          </cell>
        </row>
        <row r="156">
          <cell r="B156" t="str">
            <v>TERMINAL P/PONCHAR 1/0 AWG</v>
          </cell>
          <cell r="C156">
            <v>0</v>
          </cell>
          <cell r="D156">
            <v>5300</v>
          </cell>
          <cell r="E156">
            <v>1007</v>
          </cell>
          <cell r="F156">
            <v>6307</v>
          </cell>
          <cell r="G156">
            <v>0.05</v>
          </cell>
        </row>
        <row r="157">
          <cell r="B157" t="str">
            <v>TERMINAL P/PONCHAR 10  AWG</v>
          </cell>
          <cell r="C157">
            <v>0</v>
          </cell>
          <cell r="D157">
            <v>742</v>
          </cell>
          <cell r="E157">
            <v>140.97999999999999</v>
          </cell>
          <cell r="F157">
            <v>882.98</v>
          </cell>
          <cell r="G157">
            <v>0</v>
          </cell>
        </row>
        <row r="158">
          <cell r="B158" t="str">
            <v>TERMINAL P/PONCHAR 2 AWG</v>
          </cell>
          <cell r="C158">
            <v>0</v>
          </cell>
          <cell r="D158">
            <v>2438</v>
          </cell>
          <cell r="E158">
            <v>463.22</v>
          </cell>
          <cell r="F158">
            <v>2901.2200000000003</v>
          </cell>
          <cell r="G158">
            <v>0.05</v>
          </cell>
        </row>
        <row r="159">
          <cell r="B159" t="str">
            <v>TERMINAL P/PONCHAR 2/0 AWG</v>
          </cell>
          <cell r="C159">
            <v>0</v>
          </cell>
          <cell r="D159">
            <v>6360</v>
          </cell>
          <cell r="E159">
            <v>1208.4000000000001</v>
          </cell>
          <cell r="F159">
            <v>7568.4</v>
          </cell>
          <cell r="G159">
            <v>0</v>
          </cell>
        </row>
        <row r="160">
          <cell r="B160" t="str">
            <v>TERMINAL P/PONCHAR 4 AWG</v>
          </cell>
          <cell r="C160">
            <v>0</v>
          </cell>
          <cell r="D160">
            <v>1537</v>
          </cell>
          <cell r="E160">
            <v>292.03000000000003</v>
          </cell>
          <cell r="F160">
            <v>1829.03</v>
          </cell>
          <cell r="G160">
            <v>0</v>
          </cell>
        </row>
        <row r="161">
          <cell r="B161" t="str">
            <v>TERMINAL P/PONCHAR 4/0 AWG</v>
          </cell>
          <cell r="C161">
            <v>0</v>
          </cell>
          <cell r="D161">
            <v>9540</v>
          </cell>
          <cell r="E161">
            <v>1812.6</v>
          </cell>
          <cell r="F161">
            <v>11352.6</v>
          </cell>
          <cell r="G161">
            <v>0.05</v>
          </cell>
        </row>
        <row r="162">
          <cell r="B162" t="str">
            <v>TERMINAL P/PONCHAR 6 AWG</v>
          </cell>
          <cell r="C162">
            <v>0</v>
          </cell>
          <cell r="D162">
            <v>1378</v>
          </cell>
          <cell r="E162">
            <v>261.82</v>
          </cell>
          <cell r="F162">
            <v>1639.82</v>
          </cell>
          <cell r="G162">
            <v>0.05</v>
          </cell>
        </row>
        <row r="163">
          <cell r="B163" t="str">
            <v>CONECTOR 3M AUTODESFORRE 560 AZUL</v>
          </cell>
          <cell r="C163">
            <v>0</v>
          </cell>
          <cell r="D163">
            <v>463.22</v>
          </cell>
          <cell r="E163">
            <v>88.011800000000008</v>
          </cell>
          <cell r="F163">
            <v>551.23180000000002</v>
          </cell>
          <cell r="G163">
            <v>0</v>
          </cell>
        </row>
        <row r="164">
          <cell r="B164" t="str">
            <v>CONECTOR 3M AUTODESFORRE 562 AMARILL</v>
          </cell>
          <cell r="C164">
            <v>0</v>
          </cell>
          <cell r="D164">
            <v>661.44</v>
          </cell>
          <cell r="E164">
            <v>125.67360000000001</v>
          </cell>
          <cell r="F164">
            <v>787.11360000000002</v>
          </cell>
          <cell r="G164">
            <v>0</v>
          </cell>
        </row>
        <row r="165">
          <cell r="B165" t="str">
            <v>Conector a la bandeja portacables del cable de puesta a tierra..</v>
          </cell>
          <cell r="C165">
            <v>0</v>
          </cell>
          <cell r="D165">
            <v>5300</v>
          </cell>
          <cell r="E165">
            <v>1007</v>
          </cell>
          <cell r="F165">
            <v>6307</v>
          </cell>
          <cell r="G165">
            <v>0</v>
          </cell>
        </row>
        <row r="166">
          <cell r="B166" t="str">
            <v>CONECTOR RECTO 1" USA COOPEX</v>
          </cell>
          <cell r="C166">
            <v>0</v>
          </cell>
          <cell r="D166">
            <v>5027.6388888888896</v>
          </cell>
          <cell r="E166">
            <v>955.25138888888898</v>
          </cell>
          <cell r="F166">
            <v>5982.8902777777785</v>
          </cell>
          <cell r="G166">
            <v>0</v>
          </cell>
        </row>
        <row r="167">
          <cell r="B167" t="str">
            <v>CONECTOR RESORTE AZUL 12-16</v>
          </cell>
          <cell r="C167">
            <v>0</v>
          </cell>
          <cell r="D167">
            <v>2014</v>
          </cell>
          <cell r="E167">
            <v>382.66</v>
          </cell>
          <cell r="F167">
            <v>2396.66</v>
          </cell>
          <cell r="G167">
            <v>0</v>
          </cell>
        </row>
        <row r="168">
          <cell r="B168" t="str">
            <v>CONECTOR RESORTE AZUL/GRIS 14-6 3M</v>
          </cell>
          <cell r="C168">
            <v>0</v>
          </cell>
          <cell r="D168">
            <v>906.30000000000007</v>
          </cell>
          <cell r="E168">
            <v>172.197</v>
          </cell>
          <cell r="F168">
            <v>1078.4970000000001</v>
          </cell>
          <cell r="G168">
            <v>0</v>
          </cell>
        </row>
        <row r="169">
          <cell r="B169" t="str">
            <v>CONECTOR RESORTE NAR/AZUL 22-12 3M</v>
          </cell>
          <cell r="C169">
            <v>0</v>
          </cell>
          <cell r="D169">
            <v>377.36</v>
          </cell>
          <cell r="E169">
            <v>71.698400000000007</v>
          </cell>
          <cell r="F169">
            <v>449.05840000000001</v>
          </cell>
          <cell r="G169">
            <v>0</v>
          </cell>
        </row>
        <row r="170">
          <cell r="B170" t="str">
            <v>CONECTOR RESORTE ROJO/AMA 16-10 3M</v>
          </cell>
          <cell r="C170" t="str">
            <v>UN</v>
          </cell>
          <cell r="D170">
            <v>885.741379310345</v>
          </cell>
          <cell r="E170">
            <v>168.29086206896554</v>
          </cell>
          <cell r="F170">
            <v>1054.0322413793106</v>
          </cell>
          <cell r="G170">
            <v>0.03</v>
          </cell>
        </row>
        <row r="171">
          <cell r="B171" t="str">
            <v>CONECTOR TIERRA GRIFEQUIP  CM585327</v>
          </cell>
          <cell r="C171" t="str">
            <v>UN</v>
          </cell>
          <cell r="D171">
            <v>13186.034482758621</v>
          </cell>
          <cell r="E171">
            <v>2505.346551724138</v>
          </cell>
          <cell r="F171">
            <v>15691.38103448276</v>
          </cell>
          <cell r="G171">
            <v>0.15</v>
          </cell>
        </row>
        <row r="172">
          <cell r="B172" t="str">
            <v>LAMINA UNION ED275 EZ   CM558221</v>
          </cell>
          <cell r="C172" t="str">
            <v>UN</v>
          </cell>
          <cell r="D172">
            <v>4009.2672413793107</v>
          </cell>
          <cell r="E172">
            <v>761.76077586206907</v>
          </cell>
          <cell r="F172">
            <v>4771.0280172413795</v>
          </cell>
          <cell r="G172">
            <v>0.13</v>
          </cell>
        </row>
        <row r="173">
          <cell r="B173" t="str">
            <v>Prensa estopa de 1/2".</v>
          </cell>
          <cell r="C173">
            <v>0</v>
          </cell>
          <cell r="D173">
            <v>2590</v>
          </cell>
          <cell r="E173">
            <v>492.1</v>
          </cell>
          <cell r="F173">
            <v>3082.1</v>
          </cell>
          <cell r="G173">
            <v>0</v>
          </cell>
        </row>
        <row r="174">
          <cell r="B174" t="str">
            <v>PRENSA ESTOPA DEXSON 1 1/8" PG29</v>
          </cell>
          <cell r="C174">
            <v>0</v>
          </cell>
          <cell r="D174">
            <v>2014</v>
          </cell>
          <cell r="E174">
            <v>382.66</v>
          </cell>
          <cell r="F174">
            <v>2396.66</v>
          </cell>
          <cell r="G174">
            <v>0</v>
          </cell>
        </row>
        <row r="175">
          <cell r="B175" t="str">
            <v>PRENSA ESTOPA DEXSON 1/2 PG13.5</v>
          </cell>
          <cell r="C175" t="str">
            <v>UN</v>
          </cell>
          <cell r="D175">
            <v>1468.6206896551701</v>
          </cell>
          <cell r="E175">
            <v>279.03793103448231</v>
          </cell>
          <cell r="F175">
            <v>1747.6586206896523</v>
          </cell>
          <cell r="G175">
            <v>0.1</v>
          </cell>
        </row>
        <row r="176">
          <cell r="B176" t="str">
            <v>PRENSA ESTOPA DEXSON 1/4 PG7</v>
          </cell>
          <cell r="C176">
            <v>0</v>
          </cell>
          <cell r="D176">
            <v>413.40000000000003</v>
          </cell>
          <cell r="E176">
            <v>78.546000000000006</v>
          </cell>
          <cell r="F176">
            <v>491.94600000000003</v>
          </cell>
          <cell r="G176">
            <v>0</v>
          </cell>
        </row>
        <row r="177">
          <cell r="B177" t="str">
            <v>PRENSA ESTOPA DEXSON 3/4 PG21</v>
          </cell>
          <cell r="C177">
            <v>0</v>
          </cell>
          <cell r="D177">
            <v>1791.4</v>
          </cell>
          <cell r="E177">
            <v>340.36600000000004</v>
          </cell>
          <cell r="F177">
            <v>2131.7660000000001</v>
          </cell>
          <cell r="G177">
            <v>0</v>
          </cell>
        </row>
        <row r="178">
          <cell r="B178" t="str">
            <v>PRENSA ESTOPA DEXSON 3/8 PG11</v>
          </cell>
          <cell r="C178">
            <v>0</v>
          </cell>
          <cell r="D178">
            <v>901</v>
          </cell>
          <cell r="E178">
            <v>171.19</v>
          </cell>
          <cell r="F178">
            <v>1072.19</v>
          </cell>
          <cell r="G178">
            <v>0</v>
          </cell>
        </row>
        <row r="179">
          <cell r="B179" t="str">
            <v>PRENSA ESTOPA DEXSON 5/16 PG9</v>
          </cell>
          <cell r="C179">
            <v>0</v>
          </cell>
          <cell r="D179">
            <v>736.7</v>
          </cell>
          <cell r="E179">
            <v>139.97300000000001</v>
          </cell>
          <cell r="F179">
            <v>876.673</v>
          </cell>
          <cell r="G179">
            <v>0</v>
          </cell>
        </row>
        <row r="180">
          <cell r="B180" t="str">
            <v>PRENSA ESTOPA DEXSON 5/8 PG16</v>
          </cell>
          <cell r="C180">
            <v>0</v>
          </cell>
          <cell r="D180">
            <v>1113</v>
          </cell>
          <cell r="E180">
            <v>211.47</v>
          </cell>
          <cell r="F180">
            <v>1324.47</v>
          </cell>
          <cell r="G180">
            <v>0</v>
          </cell>
        </row>
        <row r="181">
          <cell r="B181" t="str">
            <v>CONECTOR TUBULAR COBRE N°2/0</v>
          </cell>
          <cell r="C181" t="str">
            <v>UN</v>
          </cell>
          <cell r="D181">
            <v>9700</v>
          </cell>
          <cell r="E181">
            <v>1843</v>
          </cell>
          <cell r="F181">
            <v>11543</v>
          </cell>
          <cell r="G181">
            <v>0</v>
          </cell>
        </row>
        <row r="182">
          <cell r="B182">
            <v>0</v>
          </cell>
          <cell r="C182">
            <v>0</v>
          </cell>
          <cell r="D182">
            <v>0</v>
          </cell>
          <cell r="E182">
            <v>0</v>
          </cell>
          <cell r="F182">
            <v>0</v>
          </cell>
          <cell r="G182">
            <v>0</v>
          </cell>
        </row>
        <row r="183">
          <cell r="B183" t="str">
            <v>CAJAS METÁLICAS</v>
          </cell>
          <cell r="C183">
            <v>0</v>
          </cell>
          <cell r="D183">
            <v>0</v>
          </cell>
          <cell r="E183">
            <v>0</v>
          </cell>
          <cell r="F183">
            <v>0</v>
          </cell>
          <cell r="G183">
            <v>0</v>
          </cell>
        </row>
        <row r="184">
          <cell r="B184" t="str">
            <v>CAJA EMPALME 13x13x8</v>
          </cell>
          <cell r="C184" t="str">
            <v>UN</v>
          </cell>
          <cell r="D184">
            <v>7897</v>
          </cell>
          <cell r="E184">
            <v>1500.43</v>
          </cell>
          <cell r="F184">
            <v>9397.43</v>
          </cell>
          <cell r="G184">
            <v>0.25</v>
          </cell>
        </row>
        <row r="185">
          <cell r="B185" t="str">
            <v>CAJA EMPALME 15x15x10 C/BISAGRA TROQ</v>
          </cell>
          <cell r="C185" t="str">
            <v>UN</v>
          </cell>
          <cell r="D185">
            <v>9903.8343999999997</v>
          </cell>
          <cell r="E185">
            <v>1881.7285360000001</v>
          </cell>
          <cell r="F185">
            <v>11785.562936</v>
          </cell>
          <cell r="G185">
            <v>0.28999999999999998</v>
          </cell>
        </row>
        <row r="186">
          <cell r="B186" t="str">
            <v>CAJA EMPALME 20x20x10 C/BISAGRA TROQ</v>
          </cell>
          <cell r="C186" t="str">
            <v>UN</v>
          </cell>
          <cell r="D186">
            <v>13785.088</v>
          </cell>
          <cell r="E186">
            <v>2619.1667200000002</v>
          </cell>
          <cell r="F186">
            <v>16404.254720000001</v>
          </cell>
          <cell r="G186">
            <v>0.4</v>
          </cell>
        </row>
        <row r="187">
          <cell r="B187" t="str">
            <v>CAJA EMPALME 20x20x15 C/BISAGRA TROQ</v>
          </cell>
          <cell r="C187" t="str">
            <v>UN</v>
          </cell>
          <cell r="D187">
            <v>19272.326399999998</v>
          </cell>
          <cell r="E187">
            <v>3661.7420159999997</v>
          </cell>
          <cell r="F187">
            <v>22934.068415999998</v>
          </cell>
          <cell r="G187">
            <v>0.5</v>
          </cell>
        </row>
        <row r="188">
          <cell r="B188" t="str">
            <v>CAJA EMPALME 25x25x10 C/BISAGRA TROQ</v>
          </cell>
          <cell r="C188" t="str">
            <v>UN</v>
          </cell>
          <cell r="D188">
            <v>23421.23</v>
          </cell>
          <cell r="E188">
            <v>4450.0337</v>
          </cell>
          <cell r="F188">
            <v>27871.2637</v>
          </cell>
          <cell r="G188">
            <v>0.625</v>
          </cell>
        </row>
        <row r="189">
          <cell r="B189" t="str">
            <v>CAJA EMPALME 25x25x15 C/BISAGRA TROQ</v>
          </cell>
          <cell r="C189" t="str">
            <v>UN</v>
          </cell>
          <cell r="D189">
            <v>367700</v>
          </cell>
          <cell r="E189">
            <v>69863</v>
          </cell>
          <cell r="F189">
            <v>437563</v>
          </cell>
          <cell r="G189">
            <v>0.625</v>
          </cell>
        </row>
        <row r="190">
          <cell r="B190" t="str">
            <v>CAJA EMPALME 30x30x10</v>
          </cell>
          <cell r="C190" t="str">
            <v>UN</v>
          </cell>
          <cell r="D190">
            <v>28373.147199999999</v>
          </cell>
          <cell r="E190">
            <v>5390.8979680000002</v>
          </cell>
          <cell r="F190">
            <v>33764.045167999997</v>
          </cell>
          <cell r="G190">
            <v>0.8</v>
          </cell>
        </row>
        <row r="191">
          <cell r="B191" t="str">
            <v>CAJA EMPALME 30x30x15</v>
          </cell>
          <cell r="C191" t="str">
            <v>UN</v>
          </cell>
          <cell r="D191">
            <v>29979.174400000004</v>
          </cell>
          <cell r="E191">
            <v>5696.0431360000011</v>
          </cell>
          <cell r="F191">
            <v>35675.217536000004</v>
          </cell>
          <cell r="G191">
            <v>0.9</v>
          </cell>
        </row>
        <row r="192">
          <cell r="B192" t="str">
            <v>CAJA EMPALME 40x40x15</v>
          </cell>
          <cell r="C192" t="str">
            <v>UN</v>
          </cell>
          <cell r="D192">
            <v>41756.707200000004</v>
          </cell>
          <cell r="E192">
            <v>7933.7743680000012</v>
          </cell>
          <cell r="F192">
            <v>49690.481568000003</v>
          </cell>
          <cell r="G192">
            <v>1.2</v>
          </cell>
        </row>
        <row r="193">
          <cell r="B193" t="str">
            <v>CAJA METALICA 12x12x5 cm GRIS TEXTURIZADO.</v>
          </cell>
          <cell r="C193" t="str">
            <v>UN</v>
          </cell>
          <cell r="D193">
            <v>13939.655172413701</v>
          </cell>
          <cell r="E193">
            <v>2648.5344827586032</v>
          </cell>
          <cell r="F193">
            <v>16588.189655172304</v>
          </cell>
          <cell r="G193">
            <v>0.35</v>
          </cell>
        </row>
        <row r="194">
          <cell r="B194" t="str">
            <v>CAJA ARRANCADOR 40X30X20 TERCOL CA-40</v>
          </cell>
          <cell r="C194" t="str">
            <v>UN</v>
          </cell>
          <cell r="D194">
            <v>144200</v>
          </cell>
          <cell r="E194">
            <v>27398</v>
          </cell>
          <cell r="F194">
            <v>171598</v>
          </cell>
          <cell r="G194">
            <v>5</v>
          </cell>
        </row>
        <row r="195">
          <cell r="B195" t="str">
            <v>CAJA PVC 2''x4"</v>
          </cell>
          <cell r="C195" t="str">
            <v>UN</v>
          </cell>
          <cell r="D195">
            <v>913.79310344827593</v>
          </cell>
          <cell r="E195">
            <v>173.62068965517244</v>
          </cell>
          <cell r="F195">
            <v>1087.4137931034484</v>
          </cell>
          <cell r="G195">
            <v>0.15</v>
          </cell>
        </row>
        <row r="196">
          <cell r="B196" t="str">
            <v>CAJA PVC 4''x4"</v>
          </cell>
          <cell r="C196" t="str">
            <v>UN</v>
          </cell>
          <cell r="D196">
            <v>1096.5517241379312</v>
          </cell>
          <cell r="E196">
            <v>208.34482758620692</v>
          </cell>
          <cell r="F196">
            <v>1304.8965517241381</v>
          </cell>
          <cell r="G196">
            <v>0.25</v>
          </cell>
        </row>
        <row r="197">
          <cell r="B197" t="str">
            <v>TAPAFLUX PVC</v>
          </cell>
          <cell r="C197" t="str">
            <v>UN</v>
          </cell>
          <cell r="D197">
            <v>548.27586206896558</v>
          </cell>
          <cell r="E197">
            <v>104.17241379310346</v>
          </cell>
          <cell r="F197">
            <v>652.44827586206907</v>
          </cell>
          <cell r="G197">
            <v>0.05</v>
          </cell>
        </row>
        <row r="198">
          <cell r="B198" t="str">
            <v>CAJA RAWELT 2x4 2 SALIDAS DE 1"</v>
          </cell>
          <cell r="C198" t="str">
            <v>UN</v>
          </cell>
          <cell r="D198">
            <v>12386.3968</v>
          </cell>
          <cell r="E198">
            <v>2353.4153920000003</v>
          </cell>
          <cell r="F198">
            <v>14739.812192000001</v>
          </cell>
          <cell r="G198">
            <v>0.15</v>
          </cell>
        </row>
        <row r="199">
          <cell r="B199" t="str">
            <v>CAJA RAWELT 2x4 2 SALIDAS DE 3/4</v>
          </cell>
          <cell r="C199" t="str">
            <v>UN</v>
          </cell>
          <cell r="D199">
            <v>14671.293103448201</v>
          </cell>
          <cell r="E199">
            <v>2787.5456896551582</v>
          </cell>
          <cell r="F199">
            <v>17458.838793103358</v>
          </cell>
          <cell r="G199">
            <v>0.5</v>
          </cell>
        </row>
        <row r="200">
          <cell r="B200" t="str">
            <v>CAJA RAWELT 2x4 3 SALIDAS DE 1"</v>
          </cell>
          <cell r="C200" t="str">
            <v>UN</v>
          </cell>
          <cell r="D200">
            <v>12386.3968</v>
          </cell>
          <cell r="E200">
            <v>2353.4153920000003</v>
          </cell>
          <cell r="F200">
            <v>14739.812192000001</v>
          </cell>
          <cell r="G200">
            <v>0.15</v>
          </cell>
        </row>
        <row r="201">
          <cell r="B201" t="str">
            <v>CAJA RAWELT 2x4 3 SALIDAS DE 1/2</v>
          </cell>
          <cell r="C201">
            <v>0</v>
          </cell>
          <cell r="D201">
            <v>10481.439</v>
          </cell>
          <cell r="E201">
            <v>1991.4734100000001</v>
          </cell>
          <cell r="F201">
            <v>12472.912410000001</v>
          </cell>
          <cell r="G201">
            <v>0.15</v>
          </cell>
        </row>
        <row r="202">
          <cell r="B202" t="str">
            <v>CAJA RAWELT 2x4 3 SALIDAS DE 3/4</v>
          </cell>
          <cell r="C202">
            <v>0</v>
          </cell>
          <cell r="D202">
            <v>15910.955</v>
          </cell>
          <cell r="E202">
            <v>3023.0814500000001</v>
          </cell>
          <cell r="F202">
            <v>18934.03645</v>
          </cell>
          <cell r="G202">
            <v>0.15</v>
          </cell>
        </row>
        <row r="203">
          <cell r="B203" t="str">
            <v>CAJA RAWELT 2x4 4 SALIDAS DE 1"</v>
          </cell>
          <cell r="C203">
            <v>0</v>
          </cell>
          <cell r="D203">
            <v>12386.3968</v>
          </cell>
          <cell r="E203">
            <v>2353.4153920000003</v>
          </cell>
          <cell r="F203">
            <v>14739.812192000001</v>
          </cell>
          <cell r="G203">
            <v>0.15</v>
          </cell>
        </row>
        <row r="204">
          <cell r="B204" t="str">
            <v>CAJA RAWELT 2x4 4 SALIDAS DE 1/2</v>
          </cell>
          <cell r="C204">
            <v>0</v>
          </cell>
          <cell r="D204">
            <v>10825.674000000001</v>
          </cell>
          <cell r="E204">
            <v>2056.87806</v>
          </cell>
          <cell r="F204">
            <v>12882.552060000002</v>
          </cell>
          <cell r="G204">
            <v>0.15</v>
          </cell>
        </row>
        <row r="205">
          <cell r="B205" t="str">
            <v>CAJA RAWELT 2x4 4 SALIDAS DE 3/4</v>
          </cell>
          <cell r="C205">
            <v>0</v>
          </cell>
          <cell r="D205">
            <v>10643.057200000001</v>
          </cell>
          <cell r="E205">
            <v>2022.1808680000001</v>
          </cell>
          <cell r="F205">
            <v>12665.238068000001</v>
          </cell>
          <cell r="G205">
            <v>0.15</v>
          </cell>
        </row>
        <row r="206">
          <cell r="B206" t="str">
            <v>CAJA RAWELT 4x4 2 SALIDAS DE 1/2</v>
          </cell>
          <cell r="C206">
            <v>0</v>
          </cell>
          <cell r="D206">
            <v>20582.613600000004</v>
          </cell>
          <cell r="E206">
            <v>3910.6965840000007</v>
          </cell>
          <cell r="F206">
            <v>24493.310184000005</v>
          </cell>
          <cell r="G206">
            <v>0.3</v>
          </cell>
        </row>
        <row r="207">
          <cell r="B207" t="str">
            <v>CAJA RAWELT 4x4 3 SALIDAS DE 1/2</v>
          </cell>
          <cell r="C207">
            <v>0</v>
          </cell>
          <cell r="D207">
            <v>20582.613600000004</v>
          </cell>
          <cell r="E207">
            <v>3910.6965840000007</v>
          </cell>
          <cell r="F207">
            <v>24493.310184000005</v>
          </cell>
          <cell r="G207">
            <v>0.3</v>
          </cell>
        </row>
        <row r="208">
          <cell r="B208" t="str">
            <v>CAJA RAWELT 4x4 3 SALIDAS DE 3/4</v>
          </cell>
          <cell r="C208">
            <v>0</v>
          </cell>
          <cell r="D208">
            <v>21010.938399999999</v>
          </cell>
          <cell r="E208">
            <v>3992.0782959999997</v>
          </cell>
          <cell r="F208">
            <v>25003.016695999999</v>
          </cell>
          <cell r="G208">
            <v>0.3</v>
          </cell>
        </row>
        <row r="209">
          <cell r="B209" t="str">
            <v>CAJA RAWELT 4x4 4 SALIDAS DE 1/2</v>
          </cell>
          <cell r="C209">
            <v>0</v>
          </cell>
          <cell r="D209">
            <v>20581.914000000004</v>
          </cell>
          <cell r="E209">
            <v>3910.5636600000007</v>
          </cell>
          <cell r="F209">
            <v>24492.477660000004</v>
          </cell>
          <cell r="G209">
            <v>0.3</v>
          </cell>
        </row>
        <row r="210">
          <cell r="B210" t="str">
            <v>CAJA RAWELT 4x4 4 SALIDAS DE 3/4</v>
          </cell>
          <cell r="C210">
            <v>0</v>
          </cell>
          <cell r="D210">
            <v>21010.938399999999</v>
          </cell>
          <cell r="E210">
            <v>3992.0782959999997</v>
          </cell>
          <cell r="F210">
            <v>25003.016695999999</v>
          </cell>
          <cell r="G210">
            <v>0.3</v>
          </cell>
        </row>
        <row r="211">
          <cell r="B211" t="str">
            <v>TAPA RAWELT 2X4 LISA</v>
          </cell>
          <cell r="C211" t="str">
            <v>UN</v>
          </cell>
          <cell r="D211">
            <v>3664.3611111111118</v>
          </cell>
          <cell r="E211">
            <v>696.22861111111126</v>
          </cell>
          <cell r="F211">
            <v>4360.5897222222229</v>
          </cell>
          <cell r="G211">
            <v>0.1</v>
          </cell>
        </row>
        <row r="212">
          <cell r="B212" t="str">
            <v>TAPA RAWELT 4X4 LISA</v>
          </cell>
          <cell r="C212" t="str">
            <v>UN</v>
          </cell>
          <cell r="D212">
            <v>5022.2800000000007</v>
          </cell>
          <cell r="E212">
            <v>954.23320000000012</v>
          </cell>
          <cell r="F212">
            <v>5976.5132000000012</v>
          </cell>
          <cell r="G212">
            <v>0.15</v>
          </cell>
        </row>
        <row r="213">
          <cell r="B213" t="str">
            <v>CAJA ARRANCADOR 30X20X16 TERCOL CA-40</v>
          </cell>
          <cell r="C213" t="str">
            <v>UN</v>
          </cell>
          <cell r="D213">
            <v>96000</v>
          </cell>
          <cell r="E213">
            <v>18240</v>
          </cell>
          <cell r="F213">
            <v>114240</v>
          </cell>
          <cell r="G213">
            <v>0.15</v>
          </cell>
        </row>
        <row r="214">
          <cell r="B214" t="str">
            <v>ILUMINACIÓN</v>
          </cell>
          <cell r="C214">
            <v>0</v>
          </cell>
          <cell r="D214">
            <v>0</v>
          </cell>
          <cell r="E214">
            <v>0</v>
          </cell>
          <cell r="F214">
            <v>0</v>
          </cell>
          <cell r="G214">
            <v>0</v>
          </cell>
        </row>
        <row r="215">
          <cell r="B215" t="str">
            <v>Luminaria de emergencia de 11W, 120V de mínimo 600 lumens por 1 hora.</v>
          </cell>
          <cell r="C215">
            <v>0</v>
          </cell>
          <cell r="D215">
            <v>63600</v>
          </cell>
          <cell r="E215">
            <v>12084</v>
          </cell>
          <cell r="F215">
            <v>75684</v>
          </cell>
          <cell r="G215">
            <v>0</v>
          </cell>
        </row>
        <row r="216">
          <cell r="B216" t="str">
            <v>LUM.ANTIH 4X54 CH IMPORT/BTO ELECTR.UNIV/ALP/IP65/PANT ACR CON TUBOS</v>
          </cell>
          <cell r="C216" t="str">
            <v>UN</v>
          </cell>
          <cell r="D216">
            <v>297605.60000000003</v>
          </cell>
          <cell r="E216">
            <v>56545.064000000006</v>
          </cell>
          <cell r="F216">
            <v>354150.66400000005</v>
          </cell>
          <cell r="G216">
            <v>9</v>
          </cell>
        </row>
        <row r="217">
          <cell r="B217" t="str">
            <v>Luminaria ambientes limpios hermética 30x120cm 2x32W T8.</v>
          </cell>
          <cell r="C217" t="str">
            <v>Un</v>
          </cell>
          <cell r="D217">
            <v>312580</v>
          </cell>
          <cell r="E217">
            <v>59390.2</v>
          </cell>
          <cell r="F217">
            <v>371970.2</v>
          </cell>
          <cell r="G217">
            <v>2</v>
          </cell>
        </row>
        <row r="218">
          <cell r="B218" t="str">
            <v>LUM.ANTIH 6X54 CH IMPORT/BTO ELECTR.UNIV/ALP/IP65/PANT ACR CON TUBOS</v>
          </cell>
          <cell r="C218" t="str">
            <v>UN</v>
          </cell>
          <cell r="D218">
            <v>349285.9</v>
          </cell>
          <cell r="E218">
            <v>66364.321000000011</v>
          </cell>
          <cell r="F218">
            <v>415650.22100000002</v>
          </cell>
          <cell r="G218">
            <v>13</v>
          </cell>
        </row>
        <row r="219">
          <cell r="B219" t="str">
            <v>LUM.ANTIH 2X54 IMPORT/CH ALHAMA/BTO ELECTR.UNIV CON TUBOS</v>
          </cell>
          <cell r="C219" t="str">
            <v>UN</v>
          </cell>
          <cell r="D219">
            <v>91880.98275862071</v>
          </cell>
          <cell r="E219">
            <v>17457.386724137934</v>
          </cell>
          <cell r="F219">
            <v>109338.36948275864</v>
          </cell>
          <cell r="G219">
            <v>5</v>
          </cell>
        </row>
        <row r="220">
          <cell r="B220" t="str">
            <v>LUM.ANTIH 2X28 IMPORT/CH ALHAMA/BTO ELECTR.UNIV CON TUBOS</v>
          </cell>
          <cell r="C220" t="str">
            <v>UN</v>
          </cell>
          <cell r="D220">
            <v>129941.16</v>
          </cell>
          <cell r="E220">
            <v>24688.820400000001</v>
          </cell>
          <cell r="F220">
            <v>154629.9804</v>
          </cell>
          <cell r="G220">
            <v>5</v>
          </cell>
        </row>
        <row r="221">
          <cell r="B221" t="str">
            <v>LUM.ANTIH 2X54 IMPORT/CH ALHAMA/BTO ELECTR.UNIV CON TUBOS BEGUELLI</v>
          </cell>
          <cell r="C221" t="str">
            <v>UN</v>
          </cell>
          <cell r="D221">
            <v>146099.9827586207</v>
          </cell>
          <cell r="E221">
            <v>27758.996724137931</v>
          </cell>
          <cell r="F221">
            <v>173858.97948275862</v>
          </cell>
          <cell r="G221">
            <v>5</v>
          </cell>
        </row>
        <row r="222">
          <cell r="B222" t="str">
            <v>LUM.ANTIH 2X28 IMPORT/CH ALHAMA/BTO ELECTR.UNIV CON TUBOS BEGUELLI</v>
          </cell>
          <cell r="C222" t="str">
            <v>UN</v>
          </cell>
          <cell r="D222">
            <v>126099.982758621</v>
          </cell>
          <cell r="E222">
            <v>23958.996724137989</v>
          </cell>
          <cell r="F222">
            <v>150058.97948275899</v>
          </cell>
          <cell r="G222">
            <v>5</v>
          </cell>
        </row>
        <row r="223">
          <cell r="B223" t="str">
            <v>Luminaria hermética led con 4 regletas de 56cm 7a 17W y disipador de calor</v>
          </cell>
          <cell r="C223" t="str">
            <v>UN</v>
          </cell>
          <cell r="D223">
            <v>195000</v>
          </cell>
          <cell r="E223">
            <v>37050</v>
          </cell>
          <cell r="F223">
            <v>232050</v>
          </cell>
          <cell r="G223">
            <v>5</v>
          </cell>
        </row>
        <row r="224">
          <cell r="B224" t="str">
            <v>LUM.ANTIH 1X14 IMPORT/CH ALHAMA/BTO ELECTR.UNIV CON TUBOS</v>
          </cell>
          <cell r="C224" t="str">
            <v>UN</v>
          </cell>
          <cell r="D224">
            <v>85584.948275862087</v>
          </cell>
          <cell r="E224">
            <v>16261.140172413796</v>
          </cell>
          <cell r="F224">
            <v>101846.08844827588</v>
          </cell>
          <cell r="G224">
            <v>2.5</v>
          </cell>
        </row>
        <row r="225">
          <cell r="B225" t="str">
            <v>LUM.ANTIH 1X28 IMPORT/CH ALHAMA/BTO ELECTR.UNIV CON TUBOS</v>
          </cell>
          <cell r="C225" t="str">
            <v>UN</v>
          </cell>
          <cell r="D225">
            <v>117028.24</v>
          </cell>
          <cell r="E225">
            <v>22235.365600000001</v>
          </cell>
          <cell r="F225">
            <v>139263.60560000001</v>
          </cell>
          <cell r="G225">
            <v>2.5</v>
          </cell>
        </row>
        <row r="226">
          <cell r="B226" t="str">
            <v>LUM.POCKET 60X60/INC 4X14W/MARCO EXTERI./ACRILICO/OPAL/RETIL CON TUBOS</v>
          </cell>
          <cell r="C226" t="str">
            <v>UN</v>
          </cell>
          <cell r="D226">
            <v>161834.58620689658</v>
          </cell>
          <cell r="E226">
            <v>30748.57137931035</v>
          </cell>
          <cell r="F226">
            <v>192583.15758620691</v>
          </cell>
          <cell r="G226">
            <v>5</v>
          </cell>
        </row>
        <row r="227">
          <cell r="B227" t="str">
            <v>LUM.POCKET 60X60/INC 4X24W/MARCO EXTERI./ACRILICO/OPAL/RETIL CON TUBOS</v>
          </cell>
          <cell r="C227" t="str">
            <v>UN</v>
          </cell>
          <cell r="D227">
            <v>183860.65517241383</v>
          </cell>
          <cell r="E227">
            <v>34933.524482758628</v>
          </cell>
          <cell r="F227">
            <v>218794.17965517245</v>
          </cell>
          <cell r="G227">
            <v>5</v>
          </cell>
        </row>
        <row r="228">
          <cell r="B228" t="str">
            <v>LUM.POCKET 30X120/INC 2X28/ACRILICO/OPAL/RETILAP CON TUBOS</v>
          </cell>
          <cell r="C228" t="str">
            <v>UN</v>
          </cell>
          <cell r="D228">
            <v>125935.31034482759</v>
          </cell>
          <cell r="E228">
            <v>23927.708965517242</v>
          </cell>
          <cell r="F228">
            <v>149863.01931034483</v>
          </cell>
          <cell r="G228">
            <v>5</v>
          </cell>
        </row>
        <row r="229">
          <cell r="B229" t="str">
            <v>LUM.POCKET 30X120/INC 2X54/ACRILICO/OPAL/RETILAP CON TUBOS</v>
          </cell>
          <cell r="C229" t="str">
            <v>UN</v>
          </cell>
          <cell r="D229">
            <v>125935.31034482759</v>
          </cell>
          <cell r="E229">
            <v>23927.708965517242</v>
          </cell>
          <cell r="F229">
            <v>149863.01931034483</v>
          </cell>
          <cell r="G229">
            <v>5</v>
          </cell>
        </row>
        <row r="230">
          <cell r="B230" t="str">
            <v>BTO EMERGENCIA BODINE/LP550/T5-T8</v>
          </cell>
          <cell r="C230" t="str">
            <v>UN</v>
          </cell>
          <cell r="D230">
            <v>167565.53448275899</v>
          </cell>
          <cell r="E230">
            <v>31837.451551724207</v>
          </cell>
          <cell r="F230">
            <v>199402.98603448318</v>
          </cell>
          <cell r="G230">
            <v>1.2</v>
          </cell>
        </row>
        <row r="231">
          <cell r="B231" t="str">
            <v>Bateria de emergencia SL-60 para luminaria LED</v>
          </cell>
          <cell r="C231" t="str">
            <v>UN</v>
          </cell>
          <cell r="D231">
            <v>145000</v>
          </cell>
          <cell r="E231">
            <v>27550</v>
          </cell>
          <cell r="F231">
            <v>172550</v>
          </cell>
          <cell r="G231">
            <v>0</v>
          </cell>
        </row>
        <row r="232">
          <cell r="B232" t="str">
            <v>Panel led 30x120cm 120-277V</v>
          </cell>
          <cell r="C232" t="str">
            <v>Un</v>
          </cell>
          <cell r="D232">
            <v>209900</v>
          </cell>
          <cell r="E232">
            <v>39881</v>
          </cell>
          <cell r="F232">
            <v>249781</v>
          </cell>
          <cell r="G232">
            <v>3</v>
          </cell>
        </row>
        <row r="233">
          <cell r="B233" t="str">
            <v>Bala led redonda 24W 120-277V</v>
          </cell>
          <cell r="C233" t="str">
            <v>Un</v>
          </cell>
          <cell r="D233">
            <v>47000</v>
          </cell>
          <cell r="E233">
            <v>8930</v>
          </cell>
          <cell r="F233">
            <v>55930</v>
          </cell>
          <cell r="G233">
            <v>2</v>
          </cell>
        </row>
        <row r="234">
          <cell r="B234" t="str">
            <v>Marco para cielo falso panel 30x120cm</v>
          </cell>
          <cell r="C234" t="str">
            <v>Un</v>
          </cell>
          <cell r="D234">
            <v>12300</v>
          </cell>
          <cell r="E234">
            <v>2337</v>
          </cell>
          <cell r="F234">
            <v>14637</v>
          </cell>
          <cell r="G234">
            <v>0.5</v>
          </cell>
        </row>
        <row r="235">
          <cell r="B235" t="str">
            <v>Batería de emergencia para luminarias LED SL-60</v>
          </cell>
          <cell r="C235" t="str">
            <v>UN</v>
          </cell>
          <cell r="D235">
            <v>155000</v>
          </cell>
          <cell r="E235">
            <v>29450</v>
          </cell>
          <cell r="F235">
            <v>184450</v>
          </cell>
          <cell r="G235">
            <v>1</v>
          </cell>
        </row>
        <row r="236">
          <cell r="B236" t="str">
            <v>HERRAJES</v>
          </cell>
          <cell r="C236">
            <v>0</v>
          </cell>
          <cell r="D236">
            <v>0</v>
          </cell>
          <cell r="E236">
            <v>0</v>
          </cell>
          <cell r="F236">
            <v>0</v>
          </cell>
          <cell r="G236">
            <v>0</v>
          </cell>
        </row>
        <row r="237">
          <cell r="B237" t="str">
            <v>ESPARRAGO ROSCADA DE 3/8" GALV CALIENTE</v>
          </cell>
          <cell r="C237" t="str">
            <v>ML</v>
          </cell>
          <cell r="D237">
            <v>3106.8965517241381</v>
          </cell>
          <cell r="E237">
            <v>590.31034482758628</v>
          </cell>
          <cell r="F237">
            <v>3697.2068965517246</v>
          </cell>
          <cell r="G237">
            <v>0.8</v>
          </cell>
        </row>
        <row r="238">
          <cell r="B238" t="str">
            <v>ESPARRAGO ROSCADA DE 1/2" GALV CALIENTE</v>
          </cell>
          <cell r="C238" t="str">
            <v>ML</v>
          </cell>
          <cell r="D238">
            <v>2300</v>
          </cell>
          <cell r="E238">
            <v>437</v>
          </cell>
          <cell r="F238">
            <v>2737</v>
          </cell>
          <cell r="G238">
            <v>0.8</v>
          </cell>
        </row>
        <row r="239">
          <cell r="B239" t="str">
            <v>ARANDELA 3/8''</v>
          </cell>
          <cell r="C239" t="str">
            <v>UN</v>
          </cell>
          <cell r="D239">
            <v>331.58620689655203</v>
          </cell>
          <cell r="E239">
            <v>63.001379310344888</v>
          </cell>
          <cell r="F239">
            <v>394.5875862068969</v>
          </cell>
          <cell r="G239">
            <v>0.01</v>
          </cell>
        </row>
        <row r="240">
          <cell r="B240" t="str">
            <v>TUERCA HEXAGONAL 3/8''</v>
          </cell>
          <cell r="C240" t="str">
            <v>UN</v>
          </cell>
          <cell r="D240">
            <v>331.58620689655203</v>
          </cell>
          <cell r="E240">
            <v>63.001379310344888</v>
          </cell>
          <cell r="F240">
            <v>394.5875862068969</v>
          </cell>
          <cell r="G240">
            <v>0.01</v>
          </cell>
        </row>
        <row r="241">
          <cell r="B241" t="str">
            <v>RL 3/8''</v>
          </cell>
          <cell r="C241" t="str">
            <v>UN</v>
          </cell>
          <cell r="D241">
            <v>883.63793103448279</v>
          </cell>
          <cell r="E241">
            <v>167.89120689655172</v>
          </cell>
          <cell r="F241">
            <v>1051.5291379310345</v>
          </cell>
          <cell r="G241">
            <v>0.03</v>
          </cell>
        </row>
        <row r="242">
          <cell r="B242" t="str">
            <v>Chazos y/o RL metálicos 3/8"</v>
          </cell>
          <cell r="C242" t="str">
            <v>UN</v>
          </cell>
          <cell r="D242">
            <v>977.51724137931001</v>
          </cell>
          <cell r="E242">
            <v>185.7282758620689</v>
          </cell>
          <cell r="F242">
            <v>1163.2455172413788</v>
          </cell>
          <cell r="G242">
            <v>0.1</v>
          </cell>
        </row>
        <row r="243">
          <cell r="B243" t="str">
            <v>Esparrago 3/8'' Galvanizado en Caliente</v>
          </cell>
          <cell r="C243" t="str">
            <v>ML</v>
          </cell>
          <cell r="D243">
            <v>5618.6206896551703</v>
          </cell>
          <cell r="E243">
            <v>1067.5379310344824</v>
          </cell>
          <cell r="F243">
            <v>6686.1586206896527</v>
          </cell>
          <cell r="G243">
            <v>1</v>
          </cell>
        </row>
        <row r="244">
          <cell r="B244" t="str">
            <v>Tuerca 3/8'' Hexagonal Galvanizada en Caliente</v>
          </cell>
          <cell r="C244" t="str">
            <v>UN</v>
          </cell>
          <cell r="D244">
            <v>144.37931034482762</v>
          </cell>
          <cell r="E244">
            <v>27.432068965517246</v>
          </cell>
          <cell r="F244">
            <v>171.81137931034488</v>
          </cell>
          <cell r="G244">
            <v>0.05</v>
          </cell>
        </row>
        <row r="245">
          <cell r="B245" t="str">
            <v>Arandela 3/8'' Galvanizada en Caliente</v>
          </cell>
          <cell r="C245" t="str">
            <v>UN</v>
          </cell>
          <cell r="D245">
            <v>145.29310344827587</v>
          </cell>
          <cell r="E245">
            <v>27.605689655172416</v>
          </cell>
          <cell r="F245">
            <v>172.8987931034483</v>
          </cell>
          <cell r="G245">
            <v>0.05</v>
          </cell>
        </row>
        <row r="246">
          <cell r="B246" t="str">
            <v>ARANDELA CE30mm EZ   CM558041+TUERCA</v>
          </cell>
          <cell r="C246" t="str">
            <v>Un</v>
          </cell>
          <cell r="D246">
            <v>822.41379310344837</v>
          </cell>
          <cell r="E246">
            <v>156.2586206896552</v>
          </cell>
          <cell r="F246">
            <v>978.6724137931036</v>
          </cell>
          <cell r="G246">
            <v>2.8000000000000001E-2</v>
          </cell>
        </row>
        <row r="247">
          <cell r="B247" t="str">
            <v>CLIP FASLOCK S DC   CM558347</v>
          </cell>
          <cell r="C247" t="str">
            <v>UN</v>
          </cell>
          <cell r="D247">
            <v>2562.3672413793106</v>
          </cell>
          <cell r="E247">
            <v>486.84977586206901</v>
          </cell>
          <cell r="F247">
            <v>3049.2170172413798</v>
          </cell>
          <cell r="G247">
            <v>1.2E-2</v>
          </cell>
        </row>
        <row r="248">
          <cell r="B248" t="str">
            <v>CLIP FASLOCK S GS   CM558340</v>
          </cell>
          <cell r="C248" t="str">
            <v>UN</v>
          </cell>
          <cell r="D248">
            <v>2020.6706896551727</v>
          </cell>
          <cell r="E248">
            <v>383.92743103448282</v>
          </cell>
          <cell r="F248">
            <v>2404.5981206896554</v>
          </cell>
          <cell r="G248">
            <v>1.2E-2</v>
          </cell>
        </row>
        <row r="249">
          <cell r="B249" t="str">
            <v>PERFIL FIJACION RCSN 3m GC  CM013033</v>
          </cell>
          <cell r="C249">
            <v>0</v>
          </cell>
          <cell r="D249">
            <v>82059.900000000009</v>
          </cell>
          <cell r="E249">
            <v>15591.381000000001</v>
          </cell>
          <cell r="F249">
            <v>97651.281000000017</v>
          </cell>
          <cell r="G249">
            <v>0</v>
          </cell>
        </row>
        <row r="250">
          <cell r="B250" t="str">
            <v>PERFIL FIJACION RCSN 3m GS  CM013030</v>
          </cell>
          <cell r="C250">
            <v>0</v>
          </cell>
          <cell r="D250">
            <v>73998.600000000006</v>
          </cell>
          <cell r="E250">
            <v>14059.734</v>
          </cell>
          <cell r="F250">
            <v>88058.334000000003</v>
          </cell>
          <cell r="G250">
            <v>0</v>
          </cell>
        </row>
        <row r="251">
          <cell r="B251" t="str">
            <v>ESPACIADOR E12100AG 1/2x100</v>
          </cell>
          <cell r="C251">
            <v>0</v>
          </cell>
          <cell r="D251">
            <v>11701.976000000001</v>
          </cell>
          <cell r="E251">
            <v>2223.3754400000003</v>
          </cell>
          <cell r="F251">
            <v>13925.35144</v>
          </cell>
          <cell r="G251">
            <v>0</v>
          </cell>
        </row>
        <row r="252">
          <cell r="B252" t="str">
            <v>ESPACIADOR E38100AG 3/8x100</v>
          </cell>
          <cell r="C252">
            <v>0</v>
          </cell>
          <cell r="D252">
            <v>6833.5020000000004</v>
          </cell>
          <cell r="E252">
            <v>1298.3653800000002</v>
          </cell>
          <cell r="F252">
            <v>8131.8673800000006</v>
          </cell>
          <cell r="G252">
            <v>0</v>
          </cell>
        </row>
        <row r="253">
          <cell r="B253" t="str">
            <v xml:space="preserve">Grapas universales ref 390051 </v>
          </cell>
          <cell r="C253">
            <v>0</v>
          </cell>
          <cell r="D253">
            <v>11660</v>
          </cell>
          <cell r="E253">
            <v>2215.4</v>
          </cell>
          <cell r="F253">
            <v>13875.4</v>
          </cell>
          <cell r="G253">
            <v>0</v>
          </cell>
        </row>
        <row r="254">
          <cell r="B254" t="str">
            <v>APARATOS Y ACCESORIOS</v>
          </cell>
          <cell r="C254">
            <v>0</v>
          </cell>
          <cell r="D254">
            <v>0</v>
          </cell>
          <cell r="E254">
            <v>0</v>
          </cell>
          <cell r="F254">
            <v>0</v>
          </cell>
          <cell r="G254">
            <v>0</v>
          </cell>
        </row>
        <row r="255">
          <cell r="B255" t="str">
            <v>TOMA DE INCRUSTAR NORMA L6-30R 220V, 30A</v>
          </cell>
          <cell r="C255" t="str">
            <v>UN</v>
          </cell>
          <cell r="D255">
            <v>77200</v>
          </cell>
          <cell r="E255">
            <v>14668</v>
          </cell>
          <cell r="F255">
            <v>91868</v>
          </cell>
          <cell r="G255">
            <v>0</v>
          </cell>
        </row>
        <row r="256">
          <cell r="B256" t="str">
            <v>CLAVIJA NORMA NEMA L6-30P, 220V, 30A</v>
          </cell>
          <cell r="C256" t="str">
            <v>UN</v>
          </cell>
          <cell r="D256">
            <v>55800</v>
          </cell>
          <cell r="E256">
            <v>10602</v>
          </cell>
          <cell r="F256">
            <v>66402</v>
          </cell>
          <cell r="G256">
            <v>0</v>
          </cell>
        </row>
        <row r="257">
          <cell r="B257" t="str">
            <v xml:space="preserve">LV-1451-W SUICHE SENCILLO 15A BLANCO </v>
          </cell>
          <cell r="C257" t="str">
            <v>UN</v>
          </cell>
          <cell r="D257">
            <v>7700</v>
          </cell>
          <cell r="E257">
            <v>1463</v>
          </cell>
          <cell r="F257">
            <v>9163</v>
          </cell>
          <cell r="G257">
            <v>0.25</v>
          </cell>
        </row>
        <row r="258">
          <cell r="B258" t="str">
            <v>LV-1453-W SUICHE SENCILLO CONMUTABLE 15A BLANCO</v>
          </cell>
          <cell r="C258" t="str">
            <v>UN</v>
          </cell>
          <cell r="D258">
            <v>13300</v>
          </cell>
          <cell r="E258">
            <v>2527</v>
          </cell>
          <cell r="F258">
            <v>15827</v>
          </cell>
          <cell r="G258">
            <v>0.25</v>
          </cell>
        </row>
        <row r="259">
          <cell r="B259" t="str">
            <v>LV-5224-W SUICHE DOBLE 15A BLANCO</v>
          </cell>
          <cell r="C259" t="str">
            <v>UN</v>
          </cell>
          <cell r="D259">
            <v>15900</v>
          </cell>
          <cell r="E259">
            <v>3021</v>
          </cell>
          <cell r="F259">
            <v>18921</v>
          </cell>
          <cell r="G259">
            <v>0.3</v>
          </cell>
        </row>
        <row r="260">
          <cell r="B260" t="str">
            <v>INTERRUPTOR TRIPLE (1755-W) CON TAPA</v>
          </cell>
          <cell r="C260" t="str">
            <v>UN</v>
          </cell>
          <cell r="D260">
            <v>27729.600000000002</v>
          </cell>
          <cell r="E260">
            <v>5268.6240000000007</v>
          </cell>
          <cell r="F260">
            <v>32998.224000000002</v>
          </cell>
          <cell r="G260">
            <v>0.3</v>
          </cell>
        </row>
        <row r="261">
          <cell r="B261" t="str">
            <v xml:space="preserve">INTERRUPTOR DOBLE CONMUTABLE </v>
          </cell>
          <cell r="C261" t="str">
            <v>UN</v>
          </cell>
          <cell r="D261">
            <v>27876.16</v>
          </cell>
          <cell r="E261">
            <v>5296.4704000000002</v>
          </cell>
          <cell r="F261">
            <v>33172.630400000002</v>
          </cell>
          <cell r="G261">
            <v>0.3</v>
          </cell>
        </row>
        <row r="262">
          <cell r="B262" t="str">
            <v>LV-5262-OIG     TOMA DOBLE  T/AIS 15A NARANJA</v>
          </cell>
          <cell r="C262" t="str">
            <v>UN</v>
          </cell>
          <cell r="D262">
            <v>15518.400000000001</v>
          </cell>
          <cell r="E262">
            <v>2948.4960000000001</v>
          </cell>
          <cell r="F262">
            <v>18466.896000000001</v>
          </cell>
          <cell r="G262">
            <v>0.3</v>
          </cell>
        </row>
        <row r="263">
          <cell r="B263" t="str">
            <v>LV-8300-OIG     TOMA DOBLE  T/AIS 20A NARANJA</v>
          </cell>
          <cell r="C263" t="str">
            <v>UN</v>
          </cell>
          <cell r="D263">
            <v>30273.600000000002</v>
          </cell>
          <cell r="E263">
            <v>5751.9840000000004</v>
          </cell>
          <cell r="F263">
            <v>36025.584000000003</v>
          </cell>
          <cell r="G263">
            <v>0.3</v>
          </cell>
        </row>
        <row r="264">
          <cell r="B264" t="str">
            <v>LV-5320-W      TOMA DOBLE 15A BLANCO C/PLACA</v>
          </cell>
          <cell r="C264" t="str">
            <v>UN</v>
          </cell>
          <cell r="D264">
            <v>3498</v>
          </cell>
          <cell r="E264">
            <v>664.62</v>
          </cell>
          <cell r="F264">
            <v>4162.62</v>
          </cell>
          <cell r="G264">
            <v>0.3</v>
          </cell>
        </row>
        <row r="265">
          <cell r="B265" t="str">
            <v xml:space="preserve">CR20-W Toma doble, polo a tierra, 20A,125V. blanco. Nema 5-20R </v>
          </cell>
          <cell r="C265" t="str">
            <v>un</v>
          </cell>
          <cell r="D265">
            <v>7314</v>
          </cell>
          <cell r="E265">
            <v>1389.66</v>
          </cell>
          <cell r="F265">
            <v>8703.66</v>
          </cell>
          <cell r="G265">
            <v>1.3</v>
          </cell>
        </row>
        <row r="266">
          <cell r="B266" t="str">
            <v>LV-GFNT1-W TOMA DOBLE GFCI 15A 125V NEMA 5-15 CON TAPA.</v>
          </cell>
          <cell r="C266" t="str">
            <v>UN</v>
          </cell>
          <cell r="D266">
            <v>43248</v>
          </cell>
          <cell r="E266">
            <v>8217.1200000000008</v>
          </cell>
          <cell r="F266">
            <v>51465.120000000003</v>
          </cell>
          <cell r="G266">
            <v>0.3</v>
          </cell>
        </row>
        <row r="267">
          <cell r="B267" t="str">
            <v>LV-GFNT2-W TOMA DOBLE GFCI 20A 125V NEMA 5-20R CON TAPA.</v>
          </cell>
          <cell r="C267" t="str">
            <v>UN</v>
          </cell>
          <cell r="D267">
            <v>63536.4</v>
          </cell>
          <cell r="E267">
            <v>12071.916000000001</v>
          </cell>
          <cell r="F267">
            <v>75608.316000000006</v>
          </cell>
          <cell r="G267">
            <v>0.3</v>
          </cell>
        </row>
        <row r="268">
          <cell r="B268" t="str">
            <v>LV-80703-IG  PLACA DOBLE NARANJA</v>
          </cell>
          <cell r="C268" t="str">
            <v>UN</v>
          </cell>
          <cell r="D268">
            <v>4770</v>
          </cell>
          <cell r="E268">
            <v>906.3</v>
          </cell>
          <cell r="F268">
            <v>5676.3</v>
          </cell>
          <cell r="G268">
            <v>0.05</v>
          </cell>
        </row>
        <row r="269">
          <cell r="B269" t="str">
            <v>LV-88003-W  TAPA TOMA BLANCA</v>
          </cell>
          <cell r="C269" t="str">
            <v>UN</v>
          </cell>
          <cell r="D269">
            <v>1335.6000000000001</v>
          </cell>
          <cell r="E269">
            <v>253.76400000000004</v>
          </cell>
          <cell r="F269">
            <v>1589.3640000000003</v>
          </cell>
          <cell r="G269">
            <v>0.05</v>
          </cell>
        </row>
        <row r="270">
          <cell r="B270" t="str">
            <v>TAPA PARA INTERRUPTOR LEVITON</v>
          </cell>
          <cell r="C270" t="str">
            <v>UN</v>
          </cell>
          <cell r="D270">
            <v>1935.6</v>
          </cell>
          <cell r="E270">
            <v>367.76400000000001</v>
          </cell>
          <cell r="F270">
            <v>2303.364</v>
          </cell>
          <cell r="G270">
            <v>0.05</v>
          </cell>
        </row>
        <row r="271">
          <cell r="B271" t="str">
            <v>TAPA PARA INTERRUPTOR TRIPLE (80401-W)</v>
          </cell>
          <cell r="C271" t="str">
            <v>UN</v>
          </cell>
          <cell r="D271">
            <v>1526.4</v>
          </cell>
          <cell r="E271">
            <v>290.01600000000002</v>
          </cell>
          <cell r="F271">
            <v>1816.4160000000002</v>
          </cell>
          <cell r="G271">
            <v>0.05</v>
          </cell>
        </row>
        <row r="272">
          <cell r="B272" t="str">
            <v>LV-2320 TOMA 20 AMP, 250V, 2 POLOS +TIERRA, 3 HILOS NEMA 6-20R de incrustar</v>
          </cell>
          <cell r="C272" t="str">
            <v>UN</v>
          </cell>
          <cell r="D272">
            <v>19500</v>
          </cell>
          <cell r="E272">
            <v>3705</v>
          </cell>
          <cell r="F272">
            <v>23205</v>
          </cell>
          <cell r="G272">
            <v>0.3</v>
          </cell>
        </row>
        <row r="273">
          <cell r="B273" t="str">
            <v>LV-2321 Clavija 20 AMP, 250V, 2 POLOS +TIERRA, 3 HILOS NEMA 6-20P de incrustar</v>
          </cell>
          <cell r="C273" t="str">
            <v>un</v>
          </cell>
          <cell r="D273">
            <v>34026</v>
          </cell>
          <cell r="E273">
            <v>6464.9400000000005</v>
          </cell>
          <cell r="F273">
            <v>40490.94</v>
          </cell>
          <cell r="G273">
            <v>0.3</v>
          </cell>
        </row>
        <row r="274">
          <cell r="B274" t="str">
            <v>LV-2620 TOMA 30 AMP, 250V, 2 POLOS +TIERRA, 3 HILOS NEMA 6-30R de incrustar</v>
          </cell>
          <cell r="C274" t="str">
            <v>un</v>
          </cell>
          <cell r="D274">
            <v>36633.599999999999</v>
          </cell>
          <cell r="E274">
            <v>6960.384</v>
          </cell>
          <cell r="F274">
            <v>43593.983999999997</v>
          </cell>
          <cell r="G274">
            <v>0.3</v>
          </cell>
        </row>
        <row r="275">
          <cell r="B275" t="str">
            <v>LV-2621 Clavija 30 AMP, 250V, 2 POLOS +TIERRA, 3 HILOS NEMA 6-30P de incrustar</v>
          </cell>
          <cell r="C275" t="str">
            <v>un</v>
          </cell>
          <cell r="D275">
            <v>35679.599999999999</v>
          </cell>
          <cell r="E275">
            <v>6779.1239999999998</v>
          </cell>
          <cell r="F275">
            <v>42458.724000000002</v>
          </cell>
          <cell r="G275">
            <v>0.3</v>
          </cell>
        </row>
        <row r="276">
          <cell r="B276" t="str">
            <v>LV-2410 TOMA 20 AMP, 125/250V, 3 POLOS +TIERRA, 4 HILOS NEMA 14-20R de incrustar</v>
          </cell>
          <cell r="C276" t="str">
            <v>un</v>
          </cell>
          <cell r="D276">
            <v>31482</v>
          </cell>
          <cell r="E276">
            <v>5981.58</v>
          </cell>
          <cell r="F276">
            <v>37463.58</v>
          </cell>
          <cell r="G276">
            <v>0.4</v>
          </cell>
        </row>
        <row r="277">
          <cell r="B277" t="str">
            <v>LV-2411 Clavija 20 AMP, 125/250V, 3 POLOS +TIERRA, 4 HILOS NEMA 14-20P de incrustar</v>
          </cell>
          <cell r="C277" t="str">
            <v>un</v>
          </cell>
          <cell r="D277">
            <v>30210</v>
          </cell>
          <cell r="E277">
            <v>5739.9</v>
          </cell>
          <cell r="F277">
            <v>35949.9</v>
          </cell>
          <cell r="G277">
            <v>0.4</v>
          </cell>
        </row>
        <row r="278">
          <cell r="B278" t="str">
            <v>LV-2710 TOMA 30 AMP, 125/250V, 3 POLOS +TIERRA, 4 HILOS NEMA 14-30R de incrustar</v>
          </cell>
          <cell r="C278" t="str">
            <v>un</v>
          </cell>
          <cell r="D278">
            <v>31990.800000000003</v>
          </cell>
          <cell r="E278">
            <v>6078.2520000000004</v>
          </cell>
          <cell r="F278">
            <v>38069.052000000003</v>
          </cell>
          <cell r="G278">
            <v>0.5</v>
          </cell>
        </row>
        <row r="279">
          <cell r="B279" t="str">
            <v>LV-2711 Clavija 30 AMP, 125/250V, 3 POLOS +TIERRA, 4 HILOS NEMA 14-30P de incrustar</v>
          </cell>
          <cell r="C279" t="str">
            <v>un</v>
          </cell>
          <cell r="D279">
            <v>33644.400000000001</v>
          </cell>
          <cell r="E279">
            <v>6392.4360000000006</v>
          </cell>
          <cell r="F279">
            <v>40036.836000000003</v>
          </cell>
          <cell r="G279">
            <v>0.5</v>
          </cell>
        </row>
        <row r="280">
          <cell r="B280" t="str">
            <v>LV-4980-GY Tapa termoplástica tipo intemperie para tomas de incrustar locking de 20 y 30 A</v>
          </cell>
          <cell r="C280" t="str">
            <v>un</v>
          </cell>
          <cell r="D280">
            <v>16981.2</v>
          </cell>
          <cell r="E280">
            <v>3226.4280000000003</v>
          </cell>
          <cell r="F280">
            <v>20207.628000000001</v>
          </cell>
          <cell r="G280">
            <v>0.2</v>
          </cell>
        </row>
        <row r="281">
          <cell r="B281" t="str">
            <v>INTERRUPTORES AUITOMÁTICOS, CONTROL INDUSTRIAL</v>
          </cell>
          <cell r="C281">
            <v>0</v>
          </cell>
          <cell r="D281">
            <v>0</v>
          </cell>
          <cell r="E281">
            <v>0</v>
          </cell>
          <cell r="F281">
            <v>0</v>
          </cell>
          <cell r="G281">
            <v>0</v>
          </cell>
        </row>
        <row r="282">
          <cell r="B282" t="str">
            <v xml:space="preserve">BREAKER TIPO CAJA MOLDEADA 3x63A, 25kA, 220V, </v>
          </cell>
          <cell r="C282" t="str">
            <v>UN</v>
          </cell>
          <cell r="D282">
            <v>286600</v>
          </cell>
          <cell r="E282">
            <v>54454</v>
          </cell>
          <cell r="F282">
            <v>341054</v>
          </cell>
          <cell r="G282">
            <v>0.5</v>
          </cell>
        </row>
        <row r="283">
          <cell r="B283" t="str">
            <v>BREAKER 3X100A  220 V,  25 KA INDUSTRIAL ABB, SIEMENS, EATON O MERLIN GERIN</v>
          </cell>
          <cell r="C283" t="str">
            <v>UN</v>
          </cell>
          <cell r="D283">
            <v>189496.98275862099</v>
          </cell>
          <cell r="E283">
            <v>36004.426724137986</v>
          </cell>
          <cell r="F283">
            <v>225501.40948275896</v>
          </cell>
          <cell r="G283">
            <v>1.5</v>
          </cell>
        </row>
        <row r="284">
          <cell r="B284" t="str">
            <v>BREAKER 3X125A  220 V, 50 KA INDUSTRIAL ABB, SIEMENS, EATON O MERLIN GERIN</v>
          </cell>
          <cell r="C284" t="str">
            <v>UN</v>
          </cell>
          <cell r="D284">
            <v>387578.03448275867</v>
          </cell>
          <cell r="E284">
            <v>73639.826551724153</v>
          </cell>
          <cell r="F284">
            <v>461217.86103448283</v>
          </cell>
          <cell r="G284">
            <v>2</v>
          </cell>
        </row>
        <row r="285">
          <cell r="B285" t="str">
            <v>BREAKER 3X150A  220 V,  25 KA, Ics=100%Icu INDUSTRIAL SCHNEIDER, ABB, SIEMENS, EATON O MERLIN GERIN</v>
          </cell>
          <cell r="C285" t="str">
            <v>UN</v>
          </cell>
          <cell r="D285">
            <v>470250</v>
          </cell>
          <cell r="E285">
            <v>89347.5</v>
          </cell>
          <cell r="F285">
            <v>559597.5</v>
          </cell>
          <cell r="G285">
            <v>2</v>
          </cell>
        </row>
        <row r="286">
          <cell r="B286" t="str">
            <v>BREAKER 3X160A  220 V,  50 KA INDUSTRIAL ABB, SIEMENS, EATON O MERLIN GERIN</v>
          </cell>
          <cell r="C286" t="str">
            <v>UN</v>
          </cell>
          <cell r="D286">
            <v>387578.03448275867</v>
          </cell>
          <cell r="E286">
            <v>73639.826551724153</v>
          </cell>
          <cell r="F286">
            <v>461217.86103448283</v>
          </cell>
          <cell r="G286">
            <v>2</v>
          </cell>
        </row>
        <row r="287">
          <cell r="B287" t="str">
            <v>BREAKER 3X175A  220 V,  50 KA INDUSTRIAL ABB, SIEMENS, EATON O MERLIN GERIN</v>
          </cell>
          <cell r="C287" t="str">
            <v>UN</v>
          </cell>
          <cell r="D287">
            <v>387578.03448275867</v>
          </cell>
          <cell r="E287">
            <v>73639.826551724153</v>
          </cell>
          <cell r="F287">
            <v>461217.86103448283</v>
          </cell>
          <cell r="G287">
            <v>2</v>
          </cell>
        </row>
        <row r="288">
          <cell r="B288" t="str">
            <v>BREAKER 3X200A  220 V, 50 KA INDUSTRIAL ABB, SIEMENS, EATON O MERLIN GERIN</v>
          </cell>
          <cell r="C288" t="str">
            <v>UN</v>
          </cell>
          <cell r="D288">
            <v>387578.03448275867</v>
          </cell>
          <cell r="E288">
            <v>73639.826551724153</v>
          </cell>
          <cell r="F288">
            <v>461217.86103448283</v>
          </cell>
          <cell r="G288">
            <v>2</v>
          </cell>
        </row>
        <row r="289">
          <cell r="B289" t="str">
            <v>BREAKER 3X15A 220 V, 25 KA INDUSTRIAL ABB, SIEMENS, EATON O MERLIN GERIN</v>
          </cell>
          <cell r="C289" t="str">
            <v>UN</v>
          </cell>
          <cell r="D289">
            <v>140619.96551724139</v>
          </cell>
          <cell r="E289">
            <v>26717.793448275865</v>
          </cell>
          <cell r="F289">
            <v>167337.75896551725</v>
          </cell>
          <cell r="G289">
            <v>1.2</v>
          </cell>
        </row>
        <row r="290">
          <cell r="B290" t="str">
            <v>BREAKER 3X20A 220 V, 25 KA INDUSTRIAL ABB, SIEMENS, EATON O MERLIN GERIN</v>
          </cell>
          <cell r="C290" t="str">
            <v>UN</v>
          </cell>
          <cell r="D290">
            <v>140619.96551724139</v>
          </cell>
          <cell r="E290">
            <v>26717.793448275865</v>
          </cell>
          <cell r="F290">
            <v>167337.75896551725</v>
          </cell>
          <cell r="G290">
            <v>1.2</v>
          </cell>
        </row>
        <row r="291">
          <cell r="B291" t="str">
            <v>BREAKER 3X225A  220 V, 50 KA INDUSTRIAL ABB, SIEMENS, EATON O MERLIN GERIN</v>
          </cell>
          <cell r="C291" t="str">
            <v>UN</v>
          </cell>
          <cell r="D291">
            <v>387578.03448275867</v>
          </cell>
          <cell r="E291">
            <v>73639.826551724153</v>
          </cell>
          <cell r="F291">
            <v>461217.86103448283</v>
          </cell>
          <cell r="G291">
            <v>2</v>
          </cell>
        </row>
        <row r="292">
          <cell r="B292" t="str">
            <v>BREAKER 3X250A  220 V, 50 KA INDUSTRIAL ABB, SIEMENS, EATON O MERLIN GERIN</v>
          </cell>
          <cell r="C292" t="str">
            <v>UN</v>
          </cell>
          <cell r="D292">
            <v>484822.98275862075</v>
          </cell>
          <cell r="E292">
            <v>92116.366724137944</v>
          </cell>
          <cell r="F292">
            <v>576939.34948275867</v>
          </cell>
          <cell r="G292">
            <v>2.2999999999999998</v>
          </cell>
        </row>
        <row r="293">
          <cell r="B293" t="str">
            <v>BREAKER 3X300A  220 V,  85 KA INDUSTRIAL ABB, SIEMENS, EATON O MERLIN GERIN</v>
          </cell>
          <cell r="C293" t="str">
            <v>UN</v>
          </cell>
          <cell r="D293">
            <v>642232.98275862075</v>
          </cell>
          <cell r="E293">
            <v>122024.26672413794</v>
          </cell>
          <cell r="F293">
            <v>764257.24948275869</v>
          </cell>
          <cell r="G293">
            <v>2.5</v>
          </cell>
        </row>
        <row r="294">
          <cell r="B294" t="str">
            <v>BREAKER 3X30A   220 V, 25 KA INDUSTRIAL ABB, SIEMENS, EATON O MERLIN GERIN</v>
          </cell>
          <cell r="C294" t="str">
            <v>UN</v>
          </cell>
          <cell r="D294">
            <v>140619.96551724139</v>
          </cell>
          <cell r="E294">
            <v>26717.793448275865</v>
          </cell>
          <cell r="F294">
            <v>167337.75896551725</v>
          </cell>
          <cell r="G294">
            <v>1.2</v>
          </cell>
        </row>
        <row r="295">
          <cell r="B295" t="str">
            <v>BREAKER 3X400A regulable  220 V, Ics=100%Icu, 25KA INDUSTRIAL SCHNEIDER, ABB, SIEMENS, EATON O MERLIN GERIN</v>
          </cell>
          <cell r="C295" t="str">
            <v>UN</v>
          </cell>
          <cell r="D295">
            <v>1172475</v>
          </cell>
          <cell r="E295">
            <v>222770.25</v>
          </cell>
          <cell r="F295">
            <v>1395245.25</v>
          </cell>
          <cell r="G295">
            <v>2.5</v>
          </cell>
        </row>
        <row r="296">
          <cell r="B296" t="str">
            <v>BREAKER 3X400A  220 V, 85 KA INDUSTRIAL ABB, SIEMENS, EATON O MERLIN GERIN</v>
          </cell>
          <cell r="C296" t="str">
            <v>UN</v>
          </cell>
          <cell r="D296">
            <v>642232.98275862075</v>
          </cell>
          <cell r="E296">
            <v>122024.26672413794</v>
          </cell>
          <cell r="F296">
            <v>764257.24948275869</v>
          </cell>
          <cell r="G296">
            <v>2.5</v>
          </cell>
        </row>
        <row r="297">
          <cell r="B297" t="str">
            <v>BREAKER 3X40A  220 V, 25 KA INDUSTRIAL ABB, SIEMENS, EATON O MERLIN GERIN</v>
          </cell>
          <cell r="C297" t="str">
            <v>UN</v>
          </cell>
          <cell r="D297">
            <v>166619.96551724101</v>
          </cell>
          <cell r="E297">
            <v>31657.793448275792</v>
          </cell>
          <cell r="F297">
            <v>198277.75896551681</v>
          </cell>
          <cell r="G297">
            <v>1.2</v>
          </cell>
        </row>
        <row r="298">
          <cell r="B298" t="str">
            <v>BREAKER 3X500A  220 V, 85 KA INDUSTRIAL ABB, SIEMENS, EATON O MERLIN GERIN</v>
          </cell>
          <cell r="C298" t="str">
            <v>UN</v>
          </cell>
          <cell r="D298">
            <v>1818960.0000000002</v>
          </cell>
          <cell r="E298">
            <v>345602.4</v>
          </cell>
          <cell r="F298">
            <v>2164562.4000000004</v>
          </cell>
          <cell r="G298">
            <v>3</v>
          </cell>
        </row>
        <row r="299">
          <cell r="B299" t="str">
            <v>BREAKER 3X50A  220 V, 25 KA INDUSTRIAL ABB, SIEMENS, EATON O MERLIN GERIN</v>
          </cell>
          <cell r="C299" t="str">
            <v>UN</v>
          </cell>
          <cell r="D299">
            <v>140619.96551724139</v>
          </cell>
          <cell r="E299">
            <v>26717.793448275865</v>
          </cell>
          <cell r="F299">
            <v>167337.75896551725</v>
          </cell>
          <cell r="G299">
            <v>1.2</v>
          </cell>
        </row>
        <row r="300">
          <cell r="B300" t="str">
            <v>BREAKER 3X60A 220 V,  25 KA INDUSTRIAL ABB, SIEMENS, EATON O MERLIN GERIN</v>
          </cell>
          <cell r="C300" t="str">
            <v>UN</v>
          </cell>
          <cell r="D300">
            <v>140619.96551724139</v>
          </cell>
          <cell r="E300">
            <v>26717.793448275865</v>
          </cell>
          <cell r="F300">
            <v>167337.75896551725</v>
          </cell>
          <cell r="G300">
            <v>1.2</v>
          </cell>
        </row>
        <row r="301">
          <cell r="B301" t="str">
            <v>BREAKER 3X630A  220 V, 85 KA INDUSTRIAL ABB, SIEMENS, EATON O MERLIN GERIN</v>
          </cell>
          <cell r="C301" t="str">
            <v>UN</v>
          </cell>
          <cell r="D301">
            <v>1818960.0000000002</v>
          </cell>
          <cell r="E301">
            <v>345602.4</v>
          </cell>
          <cell r="F301">
            <v>2164562.4000000004</v>
          </cell>
          <cell r="G301">
            <v>3</v>
          </cell>
        </row>
        <row r="302">
          <cell r="B302" t="str">
            <v>BREAKER 3X70A  220 V, 25 KA INDUSTRIAL ABB, SIEMENS, EATON O MERLIN GERIN</v>
          </cell>
          <cell r="C302" t="str">
            <v>UN</v>
          </cell>
          <cell r="D302">
            <v>180496.9827586207</v>
          </cell>
          <cell r="E302">
            <v>34294.426724137935</v>
          </cell>
          <cell r="F302">
            <v>214791.40948275864</v>
          </cell>
          <cell r="G302">
            <v>1.5</v>
          </cell>
        </row>
        <row r="303">
          <cell r="B303" t="str">
            <v>BREAKER 3X80A  220 V, 25 KA INDUSTRIAL ABB, SIEMENS, EATON O MERLIN GERIN</v>
          </cell>
          <cell r="C303" t="str">
            <v>UN</v>
          </cell>
          <cell r="D303">
            <v>180496.9827586207</v>
          </cell>
          <cell r="E303">
            <v>34294.426724137935</v>
          </cell>
          <cell r="F303">
            <v>214791.40948275864</v>
          </cell>
          <cell r="G303">
            <v>1.5</v>
          </cell>
        </row>
        <row r="304">
          <cell r="B304" t="str">
            <v>BREAKER TIPO RIEL(MINIBREAKER) MONOPOLAR 1X0,5 A; 1A; 1,6A;2A;3A;4A;6A; 120V. ICC=20KA</v>
          </cell>
          <cell r="C304" t="str">
            <v>Un</v>
          </cell>
          <cell r="D304">
            <v>24804</v>
          </cell>
          <cell r="E304">
            <v>4712.76</v>
          </cell>
          <cell r="F304">
            <v>29516.760000000002</v>
          </cell>
          <cell r="G304">
            <v>0.15</v>
          </cell>
        </row>
        <row r="305">
          <cell r="B305" t="str">
            <v>BREAKER TIPO RIEL(MINIBREAKER) MONOPOLAR 1X10A; 16A; 20A;25A;32A; 120V.ICC=10KA</v>
          </cell>
          <cell r="C305" t="str">
            <v>Un</v>
          </cell>
          <cell r="D305">
            <v>25536</v>
          </cell>
          <cell r="E305">
            <v>4851.84</v>
          </cell>
          <cell r="F305">
            <v>30387.84</v>
          </cell>
          <cell r="G305">
            <v>0.15</v>
          </cell>
        </row>
        <row r="306">
          <cell r="B306" t="str">
            <v>BREAKER TIPO RIEL(MINIBREAKER) MONOPOLAR 1X40A;  120V.ICC=20KA</v>
          </cell>
          <cell r="C306" t="str">
            <v>Un</v>
          </cell>
          <cell r="D306">
            <v>26330.400000000001</v>
          </cell>
          <cell r="E306">
            <v>5002.7760000000007</v>
          </cell>
          <cell r="F306">
            <v>31333.176000000003</v>
          </cell>
          <cell r="G306">
            <v>0.2</v>
          </cell>
        </row>
        <row r="307">
          <cell r="B307" t="str">
            <v>BREAKER TIPO RIEL(MINIBREAKER) MONOPOLAR 1X50A;  120V.ICC=20KA</v>
          </cell>
          <cell r="C307" t="str">
            <v>Un</v>
          </cell>
          <cell r="D307">
            <v>29701.200000000001</v>
          </cell>
          <cell r="E307">
            <v>5643.2280000000001</v>
          </cell>
          <cell r="F307">
            <v>35344.428</v>
          </cell>
          <cell r="G307">
            <v>0.2</v>
          </cell>
        </row>
        <row r="308">
          <cell r="B308" t="str">
            <v>BREAKER TIPO RIEL(MINIBREAKER) MONOPOLAR 1X63A;  120V.ICC=20KA</v>
          </cell>
          <cell r="C308" t="str">
            <v>Un</v>
          </cell>
          <cell r="D308">
            <v>32944.800000000003</v>
          </cell>
          <cell r="E308">
            <v>6259.5120000000006</v>
          </cell>
          <cell r="F308">
            <v>39204.312000000005</v>
          </cell>
          <cell r="G308">
            <v>0.2</v>
          </cell>
        </row>
        <row r="309">
          <cell r="B309" t="str">
            <v>BREAKER TIPO RIEL(MINIBREAKER) BIPOLAR 2X0,5 A; 1A; 1,6A;2A;3A;4A;6A; 220V. ICC=20KA</v>
          </cell>
          <cell r="C309" t="str">
            <v>Un</v>
          </cell>
          <cell r="D309">
            <v>81344.400000000009</v>
          </cell>
          <cell r="E309">
            <v>15455.436000000002</v>
          </cell>
          <cell r="F309">
            <v>96799.83600000001</v>
          </cell>
          <cell r="G309">
            <v>0.3</v>
          </cell>
        </row>
        <row r="310">
          <cell r="B310" t="str">
            <v>BREAKER TIPO RIEL(MINIBREAKER) BIPOLAR 2X10A; 16A; 20A;25A;32A; 220V.ICC=20KA</v>
          </cell>
          <cell r="C310" t="str">
            <v>Un</v>
          </cell>
          <cell r="D310">
            <v>38732.400000000001</v>
          </cell>
          <cell r="E310">
            <v>7359.1559999999999</v>
          </cell>
          <cell r="F310">
            <v>46091.556000000004</v>
          </cell>
          <cell r="G310">
            <v>0.3</v>
          </cell>
        </row>
        <row r="311">
          <cell r="B311" t="str">
            <v>BREAKER TIPO RIEL(MINIBREAKER) BIPOLAR 2X40A;  220V.ICC=20KA</v>
          </cell>
          <cell r="C311" t="str">
            <v>Un</v>
          </cell>
          <cell r="D311">
            <v>61628.4</v>
          </cell>
          <cell r="E311">
            <v>11709.396000000001</v>
          </cell>
          <cell r="F311">
            <v>73337.796000000002</v>
          </cell>
          <cell r="G311">
            <v>0.3</v>
          </cell>
        </row>
        <row r="312">
          <cell r="B312" t="str">
            <v>BREAKER TIPO RIEL(MINIBREAKER) BIPOLAR 2X50A;  220V.ICC=20KA</v>
          </cell>
          <cell r="C312" t="str">
            <v>Un</v>
          </cell>
          <cell r="D312">
            <v>69896.400000000009</v>
          </cell>
          <cell r="E312">
            <v>13280.316000000003</v>
          </cell>
          <cell r="F312">
            <v>83176.716000000015</v>
          </cell>
          <cell r="G312">
            <v>0.3</v>
          </cell>
        </row>
        <row r="313">
          <cell r="B313" t="str">
            <v>BREAKER TIPO RIEL(MINIBREAKER) BIPOLAR 2X63A;  220V.ICC=20KA</v>
          </cell>
          <cell r="C313" t="str">
            <v>Un</v>
          </cell>
          <cell r="D313">
            <v>77464.800000000003</v>
          </cell>
          <cell r="E313">
            <v>14718.312</v>
          </cell>
          <cell r="F313">
            <v>92183.112000000008</v>
          </cell>
          <cell r="G313">
            <v>0.3</v>
          </cell>
        </row>
        <row r="314">
          <cell r="B314" t="str">
            <v>BREAKER TIPO RIEL(MINIBREAKER) TRIPOLAR 3X1A; 2A;3A;4A; 220V. ICC=20KA</v>
          </cell>
          <cell r="C314" t="str">
            <v>Un</v>
          </cell>
          <cell r="D314">
            <v>97117.200000000012</v>
          </cell>
          <cell r="E314">
            <v>18452.268000000004</v>
          </cell>
          <cell r="F314">
            <v>115569.46800000002</v>
          </cell>
          <cell r="G314">
            <v>0.4</v>
          </cell>
        </row>
        <row r="315">
          <cell r="B315" t="str">
            <v>BREAKER TIPO RIEL(MINIBREAKER) TRIPOLAR 3X6A; 10A;16A;20A; 25A; 32A.220V. ICC=20KA</v>
          </cell>
          <cell r="C315" t="str">
            <v>Un</v>
          </cell>
          <cell r="D315">
            <v>72313.2</v>
          </cell>
          <cell r="E315">
            <v>13739.508</v>
          </cell>
          <cell r="F315">
            <v>86052.707999999999</v>
          </cell>
          <cell r="G315">
            <v>0.4</v>
          </cell>
        </row>
        <row r="316">
          <cell r="B316" t="str">
            <v>BREAKER TIPO RIEL(MINIBREAKER) TRIPOLAR 3X40A;  220V.ICC=20KA</v>
          </cell>
          <cell r="C316" t="str">
            <v>Un</v>
          </cell>
          <cell r="D316">
            <v>115879.20000000001</v>
          </cell>
          <cell r="E316">
            <v>22017.048000000003</v>
          </cell>
          <cell r="F316">
            <v>137896.24800000002</v>
          </cell>
          <cell r="G316">
            <v>0.4</v>
          </cell>
        </row>
        <row r="317">
          <cell r="B317" t="str">
            <v>BREAKER TIPO RIEL(MINIBREAKER) TRIPOLAR 3X50A;  220V.ICC=20KA</v>
          </cell>
          <cell r="C317" t="str">
            <v>Un</v>
          </cell>
          <cell r="D317">
            <v>131016</v>
          </cell>
          <cell r="E317">
            <v>24893.040000000001</v>
          </cell>
          <cell r="F317">
            <v>155909.04</v>
          </cell>
          <cell r="G317">
            <v>0.4</v>
          </cell>
        </row>
        <row r="318">
          <cell r="B318" t="str">
            <v>BREAKER TIPO RIEL(MINIBREAKER) TRIPOLAR 3X63A;  220V.ICC=20KA</v>
          </cell>
          <cell r="C318" t="str">
            <v>Un</v>
          </cell>
          <cell r="D318">
            <v>146280</v>
          </cell>
          <cell r="E318">
            <v>27793.200000000001</v>
          </cell>
          <cell r="F318">
            <v>174073.2</v>
          </cell>
          <cell r="G318">
            <v>0.4</v>
          </cell>
        </row>
        <row r="319">
          <cell r="B319" t="str">
            <v>BREAKER TIPO RIEL(MINIBREAKER) TRIPOLAR 3X80A;  220V.ICC=20KA</v>
          </cell>
          <cell r="C319" t="str">
            <v>Un</v>
          </cell>
          <cell r="D319">
            <v>647448</v>
          </cell>
          <cell r="E319">
            <v>123015.12</v>
          </cell>
          <cell r="F319">
            <v>770463.12</v>
          </cell>
          <cell r="G319">
            <v>0.5</v>
          </cell>
        </row>
        <row r="320">
          <cell r="B320" t="str">
            <v>BREAKER TIPO RIEL(MINIBREAKER) TRIPOLAR 3X100A;  220V.ICC=20KA</v>
          </cell>
          <cell r="C320" t="str">
            <v>Un</v>
          </cell>
          <cell r="D320">
            <v>647448</v>
          </cell>
          <cell r="E320">
            <v>123015.12</v>
          </cell>
          <cell r="F320">
            <v>770463.12</v>
          </cell>
          <cell r="G320">
            <v>1</v>
          </cell>
        </row>
        <row r="321">
          <cell r="B321" t="str">
            <v>BREAKER TIPO RIEL(MINIBREAKER) TRIPOLAR 3X125A;  220V.ICC=20KA</v>
          </cell>
          <cell r="C321" t="str">
            <v>Un</v>
          </cell>
          <cell r="D321">
            <v>696420</v>
          </cell>
          <cell r="E321">
            <v>132319.79999999999</v>
          </cell>
          <cell r="F321">
            <v>828739.8</v>
          </cell>
          <cell r="G321">
            <v>1</v>
          </cell>
        </row>
        <row r="322">
          <cell r="B322" t="str">
            <v>BREAKER TIPO RIEL(MINIBREAKER) TETRAPOLAR 4X1A; 2A;3A;4A; 220V. ICC=20KA</v>
          </cell>
          <cell r="C322" t="str">
            <v>Un</v>
          </cell>
          <cell r="D322">
            <v>160208.4</v>
          </cell>
          <cell r="E322">
            <v>30439.595999999998</v>
          </cell>
          <cell r="F322">
            <v>190647.99599999998</v>
          </cell>
          <cell r="G322">
            <v>0.5</v>
          </cell>
        </row>
        <row r="323">
          <cell r="B323" t="str">
            <v>BREAKER TIPO RIEL(MINIBREAKER) TETRAPOLAR 4X6A; 10A;16A;20A; 25A; 32A.220V. ICC=20KA</v>
          </cell>
          <cell r="C323" t="str">
            <v>Un</v>
          </cell>
          <cell r="D323">
            <v>110664</v>
          </cell>
          <cell r="E323">
            <v>21026.16</v>
          </cell>
          <cell r="F323">
            <v>131690.16</v>
          </cell>
          <cell r="G323">
            <v>0.5</v>
          </cell>
        </row>
        <row r="324">
          <cell r="B324" t="str">
            <v>BREAKER TIPO RIEL(MINIBREAKER) TETRAPOLAR 4X40A;  220V.ICC=20KA</v>
          </cell>
          <cell r="C324" t="str">
            <v>Un</v>
          </cell>
          <cell r="D324">
            <v>160208.4</v>
          </cell>
          <cell r="E324">
            <v>30439.595999999998</v>
          </cell>
          <cell r="F324">
            <v>190647.99599999998</v>
          </cell>
          <cell r="G324">
            <v>0.5</v>
          </cell>
        </row>
        <row r="325">
          <cell r="B325" t="str">
            <v>BREAKER TIPO RIEL(MINIBREAKER) TETRAPOLAR 4X50A;  220V.ICC=20KA</v>
          </cell>
          <cell r="C325" t="str">
            <v>Un</v>
          </cell>
          <cell r="D325">
            <v>160208.4</v>
          </cell>
          <cell r="E325">
            <v>30439.595999999998</v>
          </cell>
          <cell r="F325">
            <v>190647.99599999998</v>
          </cell>
          <cell r="G325">
            <v>0.5</v>
          </cell>
        </row>
        <row r="326">
          <cell r="B326" t="str">
            <v>BREAKER TIPO RIEL(MINIBREAKER) TETRAPOLAR 4X63A;  220V.ICC=20KA</v>
          </cell>
          <cell r="C326" t="str">
            <v>Un</v>
          </cell>
          <cell r="D326">
            <v>160208.4</v>
          </cell>
          <cell r="E326">
            <v>30439.595999999998</v>
          </cell>
          <cell r="F326">
            <v>190647.99599999998</v>
          </cell>
          <cell r="G326">
            <v>0.5</v>
          </cell>
        </row>
        <row r="327">
          <cell r="B327" t="str">
            <v>BREAKER - SOR RELE DE APERTURA PARA USO CON INTERRUPTOR T4,T5,T6. 220-240Vac/220-250Vdc</v>
          </cell>
          <cell r="C327" t="str">
            <v>Un</v>
          </cell>
          <cell r="D327">
            <v>144690</v>
          </cell>
          <cell r="E327">
            <v>27491.1</v>
          </cell>
          <cell r="F327">
            <v>172181.1</v>
          </cell>
          <cell r="G327">
            <v>0.5</v>
          </cell>
        </row>
        <row r="328">
          <cell r="B328" t="str">
            <v>BREAKER- RELÈ MONITOR TRIFÀSICO CON RETARDO DE DISPARO. POR SECUENCIA DE FASE, PÈRDIDA DE FASE, SUB Y SOBRETENSIÓN (UMBRAL AJUSTABLE). TENSIÒN DE MEDIDA Y ALIMENTACIÓN DE CONTROL 3X160-300VAC. Nª DE CONTACTOS 2 C/O.</v>
          </cell>
          <cell r="C328" t="str">
            <v>Un</v>
          </cell>
          <cell r="D328">
            <v>513718.4</v>
          </cell>
          <cell r="E328">
            <v>97606.495999999999</v>
          </cell>
          <cell r="F328">
            <v>611324.89600000007</v>
          </cell>
          <cell r="G328">
            <v>0.5</v>
          </cell>
        </row>
        <row r="329">
          <cell r="B329" t="str">
            <v>Platinas de cobre 800 A para fijación de cable   al breaker totalizador.</v>
          </cell>
          <cell r="C329">
            <v>0</v>
          </cell>
          <cell r="D329">
            <v>530000</v>
          </cell>
          <cell r="E329">
            <v>100700</v>
          </cell>
          <cell r="F329">
            <v>630700</v>
          </cell>
          <cell r="G329">
            <v>0</v>
          </cell>
        </row>
        <row r="330">
          <cell r="B330" t="str">
            <v>BREAKER-BARRAS DE COBRE 3X1000 A.CONEXION DE CABLES AL BREAKER.</v>
          </cell>
          <cell r="C330" t="str">
            <v>Un</v>
          </cell>
          <cell r="D330">
            <v>212000</v>
          </cell>
          <cell r="E330">
            <v>40280</v>
          </cell>
          <cell r="F330">
            <v>252280</v>
          </cell>
          <cell r="G330">
            <v>1</v>
          </cell>
        </row>
        <row r="331">
          <cell r="B331" t="str">
            <v>BREAKER-BARRAS DE COBRE 3X800 A.CONEXION DE CABLES AL BREAKER.</v>
          </cell>
          <cell r="C331" t="str">
            <v>Un</v>
          </cell>
          <cell r="D331">
            <v>159000</v>
          </cell>
          <cell r="E331">
            <v>30210</v>
          </cell>
          <cell r="F331">
            <v>189210</v>
          </cell>
          <cell r="G331">
            <v>1</v>
          </cell>
        </row>
        <row r="332">
          <cell r="B332" t="str">
            <v>BREAKER-BARRAS DE COBRE 3X500 A.CONEXION DE CABLES AL BREAKER.</v>
          </cell>
          <cell r="C332" t="str">
            <v>Un</v>
          </cell>
          <cell r="D332">
            <v>127200</v>
          </cell>
          <cell r="E332">
            <v>24168</v>
          </cell>
          <cell r="F332">
            <v>151368</v>
          </cell>
          <cell r="G332">
            <v>1</v>
          </cell>
        </row>
        <row r="333">
          <cell r="B333" t="str">
            <v>BREAKER-BARRAS DE COBRE 3X300 A.CONEXION DE CABLES AL BREAKER.</v>
          </cell>
          <cell r="C333" t="str">
            <v>Un</v>
          </cell>
          <cell r="D333">
            <v>106000</v>
          </cell>
          <cell r="E333">
            <v>20140</v>
          </cell>
          <cell r="F333">
            <v>126140</v>
          </cell>
          <cell r="G333">
            <v>1</v>
          </cell>
        </row>
        <row r="334">
          <cell r="B334" t="str">
            <v>BREAKER ELEMENTOS DE FIJACIÒN. TORNILLOS Y DEMÀS.</v>
          </cell>
          <cell r="C334" t="str">
            <v>Un</v>
          </cell>
          <cell r="D334">
            <v>15900</v>
          </cell>
          <cell r="E334">
            <v>3021</v>
          </cell>
          <cell r="F334">
            <v>18921</v>
          </cell>
          <cell r="G334">
            <v>0</v>
          </cell>
        </row>
        <row r="335">
          <cell r="B335" t="str">
            <v>BREAKER TOTALIZADOR  INDUSTRIAL 3X800A  220 V. AJUSTABLE TÈRMICA Y MAGNÈTICAMENTE (560-800A),  Icu=70 KA. Ics=100%Icu.MARCA ABB (REFERENCIA T6N  800 TMA 800-8000 3P FF), SIEMENS, EATON O MERLIN GERIN.</v>
          </cell>
          <cell r="C335" t="str">
            <v>Un</v>
          </cell>
          <cell r="D335">
            <v>3720600</v>
          </cell>
          <cell r="E335">
            <v>706914</v>
          </cell>
          <cell r="F335">
            <v>4427514</v>
          </cell>
          <cell r="G335">
            <v>5</v>
          </cell>
        </row>
        <row r="336">
          <cell r="B336" t="str">
            <v>BREAKER TOTALIZADOR  INDUSTRIAL 3X800A  220 V. AJUSTABLE TÈRMICA Y MAGNÈTICAMENTE (560-800A),  Icu=85KA. Ics=100%Icu.MARCA ABB (REFERENCIA T6S  800 TMA 800-8000 3P FF), SIEMENS, EATON O MERLIN GERIN.</v>
          </cell>
          <cell r="C336" t="str">
            <v>Un</v>
          </cell>
          <cell r="D336">
            <v>4754100</v>
          </cell>
          <cell r="E336">
            <v>903279</v>
          </cell>
          <cell r="F336">
            <v>5657379</v>
          </cell>
          <cell r="G336">
            <v>6</v>
          </cell>
        </row>
        <row r="337">
          <cell r="B337" t="str">
            <v>BREAKER TOTALIZADOR  INDUSTRIAL 3X800A  220 V. AJUSTABLE TÈRMICA Y MAGNÈTICAMENTE (560-800A),  Icu=100KA. Ics=100%Icu.MARCA ABB (REFERENCIA T6H  800 TMA 800-8000 3P FF), SIEMENS, EATON O MERLIN GERIN.</v>
          </cell>
          <cell r="C337" t="str">
            <v>Un</v>
          </cell>
          <cell r="D337">
            <v>5029700</v>
          </cell>
          <cell r="E337">
            <v>955643</v>
          </cell>
          <cell r="F337">
            <v>5985343</v>
          </cell>
          <cell r="G337">
            <v>6</v>
          </cell>
        </row>
        <row r="338">
          <cell r="B338" t="str">
            <v>BREAKER TOTALIZADOR  INDUSTRIAL 3X630A  220 V. AJUSTABLE TÈRMICA Y MAGNÈTICAMENTE (441-630A),  Icu=70 KA. Ics=100%Icu.MARCA ABB (REFERENCIA T6N  630 TMA 630-6300 3P FF), SIEMENS, EATON O MERLIN GERIN.</v>
          </cell>
          <cell r="C338" t="str">
            <v>Un</v>
          </cell>
          <cell r="D338">
            <v>2886910</v>
          </cell>
          <cell r="E338">
            <v>548512.9</v>
          </cell>
          <cell r="F338">
            <v>3435422.9</v>
          </cell>
          <cell r="G338">
            <v>5</v>
          </cell>
        </row>
        <row r="339">
          <cell r="B339" t="str">
            <v>BREAKER TOTALIZADOR  INDUSTRIAL 3X630A  220 V. AJUSTABLE TÈRMICA Y MAGNÈTICAMENTE (441-630A),  Icu=85KA. Ics=100%Icu.MARCA ABB (REFERENCIA T6S  630 TMA 630-6300 3P FF), SIEMENS, EATON O MERLIN GERIN.</v>
          </cell>
          <cell r="C339" t="str">
            <v>Un</v>
          </cell>
          <cell r="D339">
            <v>3603470</v>
          </cell>
          <cell r="E339">
            <v>684659.3</v>
          </cell>
          <cell r="F339">
            <v>4288129.3</v>
          </cell>
          <cell r="G339">
            <v>5</v>
          </cell>
        </row>
        <row r="340">
          <cell r="B340" t="str">
            <v>BREAKER TOTALIZADOR  INDUSTRIAL 3X630A  220 V. AJUSTABLE TÈRMICA Y MAGNÈTICAMENTE (441-630A),  Icu=100KA. Ics=100%Icu.MARCA ABB (REFERENCIA T6H  630 TMA 630-6300 3P FF), SIEMENS, EATON O MERLIN GERIN.</v>
          </cell>
          <cell r="C340" t="str">
            <v>Un</v>
          </cell>
          <cell r="D340">
            <v>3603470</v>
          </cell>
          <cell r="E340">
            <v>684659.3</v>
          </cell>
          <cell r="F340">
            <v>4288129.3</v>
          </cell>
          <cell r="G340">
            <v>5</v>
          </cell>
        </row>
        <row r="341">
          <cell r="B341" t="str">
            <v>BREAKER TOTALIZADOR  INDUSTRIAL 3X500A  220 V. AJUSTABLE TÈRMICA Y MAGNÈTICAMENTE (350-500A),  Icu=70 KA. Ics=100%Icu.MARCA ABB (REFERENCIA T5N  630 TMA 500-5000 3P FF), SIEMENS, EATON O MERLIN GERIN.</v>
          </cell>
          <cell r="C341" t="str">
            <v>Un</v>
          </cell>
          <cell r="D341">
            <v>2218580</v>
          </cell>
          <cell r="E341">
            <v>421530.2</v>
          </cell>
          <cell r="F341">
            <v>2640110.2000000002</v>
          </cell>
          <cell r="G341">
            <v>5</v>
          </cell>
        </row>
        <row r="342">
          <cell r="B342" t="str">
            <v>BREAKER TOTALIZADOR  INDUSTRIAL 3X500A  220 V. AJUSTABLE TÈRMICA Y MAGNÈTICAMENTE (350-500A),  Icu=85KA. Ics=100%Icu.MARCA ABB (REFERENCIA T5S  630 TMA 500-5000 3P FF), SIEMENS, EATON O MERLIN GERIN.</v>
          </cell>
          <cell r="C342" t="str">
            <v>Un</v>
          </cell>
          <cell r="D342">
            <v>2514850</v>
          </cell>
          <cell r="E342">
            <v>477821.5</v>
          </cell>
          <cell r="F342">
            <v>2992671.5</v>
          </cell>
          <cell r="G342">
            <v>5</v>
          </cell>
        </row>
        <row r="343">
          <cell r="B343" t="str">
            <v>BREAKER TOTALIZADOR  INDUSTRIAL 3X500A  220 V. AJUSTABLE TÈRMICA Y MAGNÈTICAMENTE (350-500A),  Icu=100KA. Ics=100%Icu.MARCA ABB (REFERENCIA T5H  630 TMA 500-50003P FF), SIEMENS, EATON O MERLIN GERIN.</v>
          </cell>
          <cell r="C343" t="str">
            <v>Un</v>
          </cell>
          <cell r="D343">
            <v>2645760</v>
          </cell>
          <cell r="E343">
            <v>502694.40000000002</v>
          </cell>
          <cell r="F343">
            <v>3148454.4</v>
          </cell>
          <cell r="G343">
            <v>5</v>
          </cell>
        </row>
        <row r="344">
          <cell r="B344" t="str">
            <v>BREAKER TOTALIZADOR  INDUSTRIAL 3X400A  220 V. AJUSTABLE TÈRMICA Y MAGNÈTICAMENTE (280-400A),  Icu=70 KA. Ics=100%Icu.MARCA ABB (REFERENCIA T5N  400 TMA 400-4000 3P FF), SIEMENS, EATON O MERLIN GERIN.</v>
          </cell>
          <cell r="C344" t="str">
            <v>Un</v>
          </cell>
          <cell r="D344">
            <v>916370</v>
          </cell>
          <cell r="E344">
            <v>174110.3</v>
          </cell>
          <cell r="F344">
            <v>1090480.3</v>
          </cell>
          <cell r="G344">
            <v>5</v>
          </cell>
        </row>
        <row r="345">
          <cell r="B345" t="str">
            <v>BREAKER TOTALIZADOR  INDUSTRIAL 3X400A  220 V. AJUSTABLE TÈRMICA Y MAGNÈTICAMENTE (280-400A),  Icu=85KA. Ics=100%Icu.MARCA ABB (REFERENCIA T5S  400 TMA 400-4000 3P FF), SIEMENS, EATON O MERLIN GERIN.</v>
          </cell>
          <cell r="C345" t="str">
            <v>Un</v>
          </cell>
          <cell r="D345">
            <v>1488240</v>
          </cell>
          <cell r="E345">
            <v>282765.59999999998</v>
          </cell>
          <cell r="F345">
            <v>1771005.6</v>
          </cell>
          <cell r="G345">
            <v>5</v>
          </cell>
        </row>
        <row r="346">
          <cell r="B346" t="str">
            <v>BREAKER TOTALIZADOR  INDUSTRIAL 3X400A  220 V. AJUSTABLE TÈRMICA Y MAGNÈTICAMENTE (280-400A),  Icu=100KA. Ics=100%Icu.MARCA ABB (REFERENCIA T5H  400 TMA 400-40003P FF), SIEMENS, EATON O MERLIN GERIN.</v>
          </cell>
          <cell r="C346" t="str">
            <v>Un</v>
          </cell>
          <cell r="D346">
            <v>1626040</v>
          </cell>
          <cell r="E346">
            <v>308947.59999999998</v>
          </cell>
          <cell r="F346">
            <v>1934987.6</v>
          </cell>
          <cell r="G346">
            <v>5</v>
          </cell>
        </row>
        <row r="347">
          <cell r="B347" t="str">
            <v>BREAKER TOTALIZADOR  INDUSTRIAL 3X320A  220 V. AJUSTABLE TÈRMICA Y MAGNÈTICAMENTE (224-320A),  Icu=100KA. Ics=100%Icu.MARCA ABB (REFERENCIA T5H  320 TMA 320-3200 3P FF), SIEMENS, EATON O MERLIN GERIN.</v>
          </cell>
          <cell r="C347" t="str">
            <v>Un</v>
          </cell>
          <cell r="D347">
            <v>1626040</v>
          </cell>
          <cell r="E347">
            <v>308947.59999999998</v>
          </cell>
          <cell r="F347">
            <v>1934987.6</v>
          </cell>
          <cell r="G347">
            <v>4</v>
          </cell>
        </row>
        <row r="348">
          <cell r="B348" t="str">
            <v>BREAKER TOTALIZADOR  INDUSTRIAL 3X250A  220 V. AJUSTABLE TÈRMICA Y MAGNÈTICAMENTE (175-250A),  Icu=100KA. Ics=100%Icu.MARCA ABB (REFERENCIA XT4H 250 TMA 250-2500 3P FF), SIEMENS, EATON O MERLIN GERIN.</v>
          </cell>
          <cell r="C348" t="str">
            <v>Un</v>
          </cell>
          <cell r="D348">
            <v>1467570</v>
          </cell>
          <cell r="E348">
            <v>278838.3</v>
          </cell>
          <cell r="F348">
            <v>1746408.3</v>
          </cell>
          <cell r="G348">
            <v>4</v>
          </cell>
        </row>
        <row r="349">
          <cell r="B349" t="str">
            <v>BREAKER TOTALIZADOR  INDUSTRIAL 3X200A  220 V. AJUSTABLE TÈRMICA Y MAGNÈTICAMENTE (140-200A),  Icu=100KA. Ics=100%Icu.MARCA ABB (REFERENCIA XT4H 250 TMA 200-2000 3P FF), SIEMENS, EATON O MERLIN GERIN.</v>
          </cell>
          <cell r="C349" t="str">
            <v>Un</v>
          </cell>
          <cell r="D349">
            <v>1309100</v>
          </cell>
          <cell r="E349">
            <v>248729</v>
          </cell>
          <cell r="F349">
            <v>1557829</v>
          </cell>
          <cell r="G349">
            <v>4</v>
          </cell>
        </row>
        <row r="350">
          <cell r="B350" t="str">
            <v>BREAKER TOTALIZADOR  INDUSTRIAL 3X160A  220 V. AJUSTABLE TÈRMICA Y MAGNÈTICAMENTE (112-160A),  Icu=100KA. Ics=100%Icu.MARCA ABB (REFERENCIA XT2H 160 TMA 160-1600 3P FF), SIEMENS, EATON O MERLIN GERIN.</v>
          </cell>
          <cell r="C350" t="str">
            <v>Un</v>
          </cell>
          <cell r="D350">
            <v>813020</v>
          </cell>
          <cell r="E350">
            <v>154473.79999999999</v>
          </cell>
          <cell r="F350">
            <v>967493.8</v>
          </cell>
          <cell r="G350">
            <v>4</v>
          </cell>
        </row>
        <row r="351">
          <cell r="B351" t="str">
            <v>BREAKER TOTALIZADOR  INDUSTRIAL 3X125A  220 V. AJUSTABLE TÈRMICA Y MAGNÈTICAMENTE (87,5-125A),  Icu=100KA. Ics=100%Icu.MARCA ABB (REFERENCIA XT2H 160 TMA 125-1250 3P FF), SIEMENS, EATON O MERLIN GERIN.</v>
          </cell>
          <cell r="C351" t="str">
            <v>Un</v>
          </cell>
          <cell r="D351">
            <v>778570</v>
          </cell>
          <cell r="E351">
            <v>147928.29999999999</v>
          </cell>
          <cell r="F351">
            <v>926498.3</v>
          </cell>
          <cell r="G351">
            <v>2</v>
          </cell>
        </row>
        <row r="352">
          <cell r="B352" t="str">
            <v>BREAKER TOTALIZADOR  INDUSTRIAL 3X100A  220 V. AJUSTABLE TÈRMICA Y MAGNÈTICAMENTE (70-100A),  Icu=100KA. Ics=100%Icu.MARCA ABB (REFERENCIA XT2H 160 TMA 100-1000 3P FF), SIEMENS, EATON O MERLIN GERIN.</v>
          </cell>
          <cell r="C352" t="str">
            <v>Un</v>
          </cell>
          <cell r="D352">
            <v>661440</v>
          </cell>
          <cell r="E352">
            <v>125673.60000000001</v>
          </cell>
          <cell r="F352">
            <v>787113.6</v>
          </cell>
          <cell r="G352">
            <v>2</v>
          </cell>
        </row>
        <row r="353">
          <cell r="B353" t="str">
            <v>BREAKER 3X15A  220 V,  25 KA INDUSTRIAL ABB(A1B 125 TMF 15-300 3P FF), SIEMENS, EATON O MERLIN GERIN</v>
          </cell>
          <cell r="C353" t="str">
            <v>Un</v>
          </cell>
          <cell r="D353">
            <v>127200</v>
          </cell>
          <cell r="E353">
            <v>24168</v>
          </cell>
          <cell r="F353">
            <v>151368</v>
          </cell>
          <cell r="G353">
            <v>1</v>
          </cell>
        </row>
        <row r="354">
          <cell r="B354" t="str">
            <v>BREAKER 3X15A  220 V,  100 KA INDUSTRIAL ABB(A1N 125 TMF 15-300 3P FF), SIEMENS, EATON O MERLIN GERIN</v>
          </cell>
          <cell r="C354" t="str">
            <v>Un</v>
          </cell>
          <cell r="D354">
            <v>197160</v>
          </cell>
          <cell r="E354">
            <v>37460.400000000001</v>
          </cell>
          <cell r="F354">
            <v>234620.4</v>
          </cell>
          <cell r="G354">
            <v>1</v>
          </cell>
        </row>
        <row r="355">
          <cell r="B355" t="str">
            <v>BREAKER 3X20A  220 V,  25 KA INDUSTRIAL ABB(A1B 125 TMF 20-300 3P FF), SIEMENS, EATON O MERLIN GERIN</v>
          </cell>
          <cell r="C355" t="str">
            <v>Un</v>
          </cell>
          <cell r="D355">
            <v>127200</v>
          </cell>
          <cell r="E355">
            <v>24168</v>
          </cell>
          <cell r="F355">
            <v>151368</v>
          </cell>
          <cell r="G355">
            <v>1</v>
          </cell>
        </row>
        <row r="356">
          <cell r="B356" t="str">
            <v>BREAKER 3X20A  220 V,  100 KA INDUSTRIAL ABB(A1N 125 TMF 20-300 3P FF), SIEMENS, EATON O MERLIN GERIN</v>
          </cell>
          <cell r="C356" t="str">
            <v>Un</v>
          </cell>
          <cell r="D356">
            <v>197160</v>
          </cell>
          <cell r="E356">
            <v>37460.400000000001</v>
          </cell>
          <cell r="F356">
            <v>234620.4</v>
          </cell>
          <cell r="G356">
            <v>1</v>
          </cell>
        </row>
        <row r="357">
          <cell r="B357" t="str">
            <v>BREAKER 3X30A  220 V,  25 KA INDUSTRIAL ABB(A1B 125 TMF 30-300 3P FF), SIEMENS, EATON O MERLIN GERIN</v>
          </cell>
          <cell r="C357" t="str">
            <v>Un</v>
          </cell>
          <cell r="D357">
            <v>136740</v>
          </cell>
          <cell r="E357">
            <v>25980.6</v>
          </cell>
          <cell r="F357">
            <v>162720.6</v>
          </cell>
          <cell r="G357">
            <v>1</v>
          </cell>
        </row>
        <row r="358">
          <cell r="B358" t="str">
            <v>BREAKER 3X30A  220 V,  100 KA INDUSTRIAL ABB(A1N 125 TMF 30-300 3P FF), SIEMENS, EATON O MERLIN GERIN</v>
          </cell>
          <cell r="C358">
            <v>0</v>
          </cell>
          <cell r="D358">
            <v>216240</v>
          </cell>
          <cell r="E358">
            <v>41085.599999999999</v>
          </cell>
          <cell r="F358">
            <v>257325.6</v>
          </cell>
          <cell r="G358">
            <v>1</v>
          </cell>
        </row>
        <row r="359">
          <cell r="B359" t="str">
            <v>BREAKER 3X40A  220 V,  25 KA INDUSTRIAL ABB(A1B 125 TMF 40-400 3P FF), SIEMENS, EATON O MERLIN GERIN</v>
          </cell>
          <cell r="C359" t="str">
            <v>Un</v>
          </cell>
          <cell r="D359">
            <v>136740</v>
          </cell>
          <cell r="E359">
            <v>25980.6</v>
          </cell>
          <cell r="F359">
            <v>162720.6</v>
          </cell>
          <cell r="G359">
            <v>1</v>
          </cell>
        </row>
        <row r="360">
          <cell r="B360" t="str">
            <v>BREAKER 3X40A  220 V,  100 KA INDUSTRIAL ABB(A1N 125 TMF 40-400 3P FF), SIEMENS, EATON O MERLIN GERIN</v>
          </cell>
          <cell r="C360" t="str">
            <v>Un</v>
          </cell>
          <cell r="D360">
            <v>216240</v>
          </cell>
          <cell r="E360">
            <v>41085.599999999999</v>
          </cell>
          <cell r="F360">
            <v>257325.6</v>
          </cell>
          <cell r="G360">
            <v>1</v>
          </cell>
        </row>
        <row r="361">
          <cell r="B361" t="str">
            <v>BREAKER 3X50A  220 V,  25 KA INDUSTRIAL ABB(A1B 125 TMF 50-500 3P FF), SIEMENS, EATON O MERLIN GERIN</v>
          </cell>
          <cell r="C361" t="str">
            <v>Un</v>
          </cell>
          <cell r="D361">
            <v>136740</v>
          </cell>
          <cell r="E361">
            <v>25980.6</v>
          </cell>
          <cell r="F361">
            <v>162720.6</v>
          </cell>
          <cell r="G361">
            <v>1</v>
          </cell>
        </row>
        <row r="362">
          <cell r="B362" t="str">
            <v>BREAKER 3X50A  220 V,  100 KA INDUSTRIAL ABB(A1N 125 TMF 50-500 3P FF), SIEMENS, EATON O MERLIN GERIN</v>
          </cell>
          <cell r="C362" t="str">
            <v>Un</v>
          </cell>
          <cell r="D362">
            <v>216240</v>
          </cell>
          <cell r="E362">
            <v>41085.599999999999</v>
          </cell>
          <cell r="F362">
            <v>257325.6</v>
          </cell>
          <cell r="G362">
            <v>1</v>
          </cell>
        </row>
        <row r="363">
          <cell r="B363" t="str">
            <v>BREAKER 3X60A  220 V,  25 KA INDUSTRIAL ABB(A1B 125 TMF 60-600 3P FF), SIEMENS, EATON O MERLIN GERIN</v>
          </cell>
          <cell r="C363" t="str">
            <v>Un</v>
          </cell>
          <cell r="D363">
            <v>136740</v>
          </cell>
          <cell r="E363">
            <v>25980.6</v>
          </cell>
          <cell r="F363">
            <v>162720.6</v>
          </cell>
          <cell r="G363">
            <v>1</v>
          </cell>
        </row>
        <row r="364">
          <cell r="B364" t="str">
            <v>BREAKER 3X60A  220 V,  100 KA INDUSTRIAL ABB(A1N 125 TMF 60-600 3P FF), SIEMENS, EATON O MERLIN GERIN</v>
          </cell>
          <cell r="C364" t="str">
            <v>Un</v>
          </cell>
          <cell r="D364">
            <v>256240</v>
          </cell>
          <cell r="E364">
            <v>48685.599999999999</v>
          </cell>
          <cell r="F364">
            <v>304925.59999999998</v>
          </cell>
          <cell r="G364">
            <v>1</v>
          </cell>
        </row>
        <row r="365">
          <cell r="B365" t="str">
            <v>BREAKER 3X70A  220 V,  25 KA INDUSTRIAL ABB(A1B 125 TMF 70-700 3P FF), SIEMENS, EATON O MERLIN GERIN</v>
          </cell>
          <cell r="C365" t="str">
            <v>Un</v>
          </cell>
          <cell r="D365">
            <v>139920</v>
          </cell>
          <cell r="E365">
            <v>26584.799999999999</v>
          </cell>
          <cell r="F365">
            <v>166504.79999999999</v>
          </cell>
          <cell r="G365">
            <v>1</v>
          </cell>
        </row>
        <row r="366">
          <cell r="B366" t="str">
            <v>BREAKER 3X70A  220 V,  100 KA INDUSTRIAL ABB(A1N 125 TMF 70-700 3P FF), SIEMENS, EATON O MERLIN GERIN</v>
          </cell>
          <cell r="C366" t="str">
            <v>Un</v>
          </cell>
          <cell r="D366">
            <v>222600</v>
          </cell>
          <cell r="E366">
            <v>42294</v>
          </cell>
          <cell r="F366">
            <v>264894</v>
          </cell>
          <cell r="G366">
            <v>1</v>
          </cell>
        </row>
        <row r="367">
          <cell r="B367" t="str">
            <v>BREAKER 3X80A  220 V,  25 KA INDUSTRIAL ABB(A1B 125 TMF 80-800 3P FF), SIEMENS, EATON O MERLIN GERIN</v>
          </cell>
          <cell r="C367" t="str">
            <v>Un</v>
          </cell>
          <cell r="D367">
            <v>139920</v>
          </cell>
          <cell r="E367">
            <v>26584.799999999999</v>
          </cell>
          <cell r="F367">
            <v>166504.79999999999</v>
          </cell>
          <cell r="G367">
            <v>1</v>
          </cell>
        </row>
        <row r="368">
          <cell r="B368" t="str">
            <v>BREAKER 3X80A  220 V,  100 KA INDUSTRIAL ABB(A1N 125 TMF 80-800 3P FF), SIEMENS, EATON O MERLIN GERIN</v>
          </cell>
          <cell r="C368" t="str">
            <v>Un</v>
          </cell>
          <cell r="D368">
            <v>228960</v>
          </cell>
          <cell r="E368">
            <v>43502.400000000001</v>
          </cell>
          <cell r="F368">
            <v>272462.40000000002</v>
          </cell>
          <cell r="G368">
            <v>1</v>
          </cell>
        </row>
        <row r="369">
          <cell r="B369" t="str">
            <v>BREAKER 3X100A  220 V,  25 KA INDUSTRIAL ABB(A1B 125 TMF 100-1000 3P FF), SIEMENS, EATON O MERLIN GERIN</v>
          </cell>
          <cell r="C369" t="str">
            <v>Un</v>
          </cell>
          <cell r="D369">
            <v>139920</v>
          </cell>
          <cell r="E369">
            <v>26584.799999999999</v>
          </cell>
          <cell r="F369">
            <v>166504.79999999999</v>
          </cell>
          <cell r="G369">
            <v>2</v>
          </cell>
        </row>
        <row r="370">
          <cell r="B370" t="str">
            <v>BREAKER 3X100A  220 V,  100 KA INDUSTRIAL ABB(A1N 125 TMF 100-1000 3P FF), SIEMENS, EATON O MERLIN GERIN</v>
          </cell>
          <cell r="C370" t="str">
            <v>Un</v>
          </cell>
          <cell r="D370">
            <v>228960</v>
          </cell>
          <cell r="E370">
            <v>43502.400000000001</v>
          </cell>
          <cell r="F370">
            <v>272462.40000000002</v>
          </cell>
          <cell r="G370">
            <v>2</v>
          </cell>
        </row>
        <row r="371">
          <cell r="B371" t="str">
            <v>BREAKER 3X125A  220 V,  25 KA INDUSTRIAL ABB(A1B 125 TMF 125-1250 3P FF), SIEMENS, EATON O MERLIN GERIN</v>
          </cell>
          <cell r="C371" t="str">
            <v>Un</v>
          </cell>
          <cell r="D371">
            <v>330720</v>
          </cell>
          <cell r="E371">
            <v>62836.800000000003</v>
          </cell>
          <cell r="F371">
            <v>393556.8</v>
          </cell>
          <cell r="G371">
            <v>2</v>
          </cell>
        </row>
        <row r="372">
          <cell r="B372" t="str">
            <v>BREAKER 3X125A  220 V,  100 KA INDUSTRIAL ABB(A1N 125 TMF 125-1250 3P FF), SIEMENS, EATON O MERLIN GERIN</v>
          </cell>
          <cell r="C372" t="str">
            <v>Un</v>
          </cell>
          <cell r="D372">
            <v>375240</v>
          </cell>
          <cell r="E372">
            <v>71295.600000000006</v>
          </cell>
          <cell r="F372">
            <v>446535.6</v>
          </cell>
          <cell r="G372">
            <v>2</v>
          </cell>
        </row>
        <row r="373">
          <cell r="B373" t="str">
            <v>BREAKER 3X150A  220 V,  85 KA INDUSTRIAL ABB(A2N 250 TMF 150-1500 3P FF), SIEMENS, EATON O MERLIN GERIN</v>
          </cell>
          <cell r="C373" t="str">
            <v>Un</v>
          </cell>
          <cell r="D373">
            <v>381600</v>
          </cell>
          <cell r="E373">
            <v>72504</v>
          </cell>
          <cell r="F373">
            <v>454104</v>
          </cell>
          <cell r="G373">
            <v>4</v>
          </cell>
        </row>
        <row r="374">
          <cell r="B374" t="str">
            <v>BREAKER 3X160A  220 V,  85 KA INDUSTRIAL ABB(A2N 250 TMF 160-1600 3P FF), SIEMENS, EATON O MERLIN GERIN</v>
          </cell>
          <cell r="C374" t="str">
            <v>Un</v>
          </cell>
          <cell r="D374">
            <v>381600</v>
          </cell>
          <cell r="E374">
            <v>72504</v>
          </cell>
          <cell r="F374">
            <v>454104</v>
          </cell>
          <cell r="G374">
            <v>4</v>
          </cell>
        </row>
        <row r="375">
          <cell r="B375" t="str">
            <v>BREAKER 3X175A  220 V,  85 KA INDUSTRIAL ABB(A2N 250 TMF 150-1750 3P FF), SIEMENS, EATON O MERLIN GERIN</v>
          </cell>
          <cell r="C375" t="str">
            <v>Un</v>
          </cell>
          <cell r="D375">
            <v>381600</v>
          </cell>
          <cell r="E375">
            <v>72504</v>
          </cell>
          <cell r="F375">
            <v>454104</v>
          </cell>
          <cell r="G375">
            <v>4</v>
          </cell>
        </row>
        <row r="376">
          <cell r="B376" t="str">
            <v>BREAKER 3X200A  220 V,  85 KA INDUSTRIAL ABB(A2N 250 TMF 200-2000 3P FF), SIEMENS, EATON O MERLIN GERIN</v>
          </cell>
          <cell r="C376" t="str">
            <v>Un</v>
          </cell>
          <cell r="D376">
            <v>381600</v>
          </cell>
          <cell r="E376">
            <v>72504</v>
          </cell>
          <cell r="F376">
            <v>454104</v>
          </cell>
          <cell r="G376">
            <v>4</v>
          </cell>
        </row>
        <row r="377">
          <cell r="B377" t="str">
            <v>BREAKER 3X225A  220 V,  85 KA INDUSTRIAL ABB(A2N 250 TMF 225-2250 3P FF), SIEMENS, EATON O MERLIN GERIN</v>
          </cell>
          <cell r="C377" t="str">
            <v>Un</v>
          </cell>
          <cell r="D377">
            <v>381600</v>
          </cell>
          <cell r="E377">
            <v>72504</v>
          </cell>
          <cell r="F377">
            <v>454104</v>
          </cell>
          <cell r="G377">
            <v>4</v>
          </cell>
        </row>
        <row r="378">
          <cell r="B378" t="str">
            <v>BREAKER 3X250A  220 V,  85 KA INDUSTRIAL ABB(A2N 250 TMF 250-2500 3P FF), SIEMENS, EATON O MERLIN GERIN</v>
          </cell>
          <cell r="C378" t="str">
            <v>Un</v>
          </cell>
          <cell r="D378">
            <v>483360</v>
          </cell>
          <cell r="E378">
            <v>91838.399999999994</v>
          </cell>
          <cell r="F378">
            <v>575198.4</v>
          </cell>
          <cell r="G378">
            <v>4</v>
          </cell>
        </row>
        <row r="379">
          <cell r="B379" t="str">
            <v>BREAKER 3X320A  220 V,  85 KA INDUSTRIAL ABB(A3N 400 TMF 320-3200 3P FF), SIEMENS, EATON O MERLIN GERIN</v>
          </cell>
          <cell r="C379" t="str">
            <v>Un</v>
          </cell>
          <cell r="D379">
            <v>731400</v>
          </cell>
          <cell r="E379">
            <v>138966</v>
          </cell>
          <cell r="F379">
            <v>870366</v>
          </cell>
          <cell r="G379">
            <v>4</v>
          </cell>
        </row>
        <row r="380">
          <cell r="B380" t="str">
            <v>BREAKER 3X400A  220 V,  85 KA INDUSTRIAL ABB(A3N 400 TMF 400-4000 3P FF), SIEMENS, EATON O MERLIN GERIN</v>
          </cell>
          <cell r="C380" t="str">
            <v>Un</v>
          </cell>
          <cell r="D380">
            <v>731400</v>
          </cell>
          <cell r="E380">
            <v>138966</v>
          </cell>
          <cell r="F380">
            <v>870366</v>
          </cell>
          <cell r="G380">
            <v>6</v>
          </cell>
        </row>
        <row r="381">
          <cell r="B381" t="str">
            <v>BREAKER 3X500A  220 V,  85 KA INDUSTRIAL ABB(A3N 630 TMF 500-5000 3P FF), SIEMENS, EATON O MERLIN GERIN</v>
          </cell>
          <cell r="C381" t="str">
            <v>Un</v>
          </cell>
          <cell r="D381">
            <v>1844400</v>
          </cell>
          <cell r="E381">
            <v>350436</v>
          </cell>
          <cell r="F381">
            <v>2194836</v>
          </cell>
          <cell r="G381">
            <v>6</v>
          </cell>
        </row>
        <row r="382">
          <cell r="B382" t="str">
            <v>BREAKER 3X630A  220 V,  85 KA INDUSTRIAL ABB(A3N 630 ELT-LI In=630  3P FF-CON RELÈ ELECTRÒNICO CON PROTECCIÒN DE SOBRECARGA), SIEMENS, EATON O MERLIN GERIN</v>
          </cell>
          <cell r="C382" t="str">
            <v>Un</v>
          </cell>
          <cell r="D382">
            <v>2098800</v>
          </cell>
          <cell r="E382">
            <v>398772</v>
          </cell>
          <cell r="F382">
            <v>2497572</v>
          </cell>
          <cell r="G382">
            <v>6</v>
          </cell>
        </row>
        <row r="383">
          <cell r="B383" t="str">
            <v>BREAKER TOTALIZADOR  INDUSTRIAL 3X600A  220 V. TERMOMAGNÉTICO, Icu=85KA. Ics=50%Icu.MARCA SCHNEIDER ELECTRIC (REFERENCIA EZC630N3600), SIEMENS, EATON O ABB.</v>
          </cell>
          <cell r="C383" t="str">
            <v>Un</v>
          </cell>
          <cell r="D383">
            <v>1011240</v>
          </cell>
          <cell r="E383">
            <v>192135.6</v>
          </cell>
          <cell r="F383">
            <v>1203375.6000000001</v>
          </cell>
          <cell r="G383">
            <v>2</v>
          </cell>
        </row>
        <row r="384">
          <cell r="B384" t="str">
            <v>BREAKER TOTALIZADOR  INDUSTRIAL 3X500A  220 V. TERMOMAGNÉTICO, Icu=85KA. Ics=50%Icu.MARCA SCHNEIDER ELECTRIC (REFERENCIA EZC630N3500), SIEMENS, EATON O ABB.</v>
          </cell>
          <cell r="C384" t="str">
            <v>Un</v>
          </cell>
          <cell r="D384">
            <v>1011240</v>
          </cell>
          <cell r="E384">
            <v>192135.6</v>
          </cell>
          <cell r="F384">
            <v>1203375.6000000001</v>
          </cell>
          <cell r="G384">
            <v>2</v>
          </cell>
        </row>
        <row r="385">
          <cell r="B385" t="str">
            <v>BREAKER TOTALIZADOR  INDUSTRIAL 3X400A  220 V. TERMOMAGNÉTICO, Icu=85KA. Ics=50%Icu.MARCA SCHNEIDER ELECTRIC (REFERENCIA EZC400N3400), SIEMENS, EATON O ABB.</v>
          </cell>
          <cell r="C385" t="str">
            <v>Un</v>
          </cell>
          <cell r="D385">
            <v>471912</v>
          </cell>
          <cell r="E385">
            <v>89663.28</v>
          </cell>
          <cell r="F385">
            <v>561575.28</v>
          </cell>
          <cell r="G385">
            <v>2</v>
          </cell>
        </row>
        <row r="386">
          <cell r="B386" t="str">
            <v>BREAKER TOTALIZADOR  INDUSTRIAL 3X350A  220 V. TERMOMAGNÉTICO, Icu=85KA. Ics=50%Icu.MARCA SCHNEIDER ELECTRIC (REFERENCIA EZC400N3350), SIEMENS, EATON O ABB.</v>
          </cell>
          <cell r="C386" t="str">
            <v>Un</v>
          </cell>
          <cell r="D386">
            <v>471912</v>
          </cell>
          <cell r="E386">
            <v>89663.28</v>
          </cell>
          <cell r="F386">
            <v>561575.28</v>
          </cell>
          <cell r="G386">
            <v>2</v>
          </cell>
        </row>
        <row r="387">
          <cell r="B387" t="str">
            <v>BREAKER TOTALIZADOR  INDUSTRIAL 3X300A  220 V. TERMOMAGNÉTICO, Icu=85KA. Ics=50%Icu.MARCA SCHNEIDER ELECTRIC (REFERENCIA EZC400N3300), SIEMENS, EATON O ABB.</v>
          </cell>
          <cell r="C387" t="str">
            <v>Un</v>
          </cell>
          <cell r="D387">
            <v>471912</v>
          </cell>
          <cell r="E387">
            <v>89663.28</v>
          </cell>
          <cell r="F387">
            <v>561575.28</v>
          </cell>
          <cell r="G387">
            <v>2</v>
          </cell>
        </row>
        <row r="388">
          <cell r="B388" t="str">
            <v>BREAKER TOTALIZADOR  INDUSTRIAL 3X250A  220 V. TERMOMAGNÉTICO, Icu=50KA. Ics=50%Icu.MARCA SCHNEIDER ELECTRIC (REFERENCIA EZC250N3250), SIEMENS, EATON O ABB.</v>
          </cell>
          <cell r="C388" t="str">
            <v>Un</v>
          </cell>
          <cell r="D388">
            <v>300700.79999999999</v>
          </cell>
          <cell r="E388">
            <v>57133.152000000002</v>
          </cell>
          <cell r="F388">
            <v>357833.95199999999</v>
          </cell>
          <cell r="G388">
            <v>2</v>
          </cell>
        </row>
        <row r="389">
          <cell r="B389" t="str">
            <v>BREAKER TOTALIZADOR  INDUSTRIAL 3X225A  220 V. TERMOMAGNÉTICO, Icu=50KA. Ics=50%Icu.MARCA SCHNEIDER ELECTRIC (REFERENCIA EZC250N3225), SIEMENS, EATON O ABB.</v>
          </cell>
          <cell r="C389" t="str">
            <v>Un</v>
          </cell>
          <cell r="D389">
            <v>300700.79999999999</v>
          </cell>
          <cell r="E389">
            <v>57133.152000000002</v>
          </cell>
          <cell r="F389">
            <v>357833.95199999999</v>
          </cell>
          <cell r="G389">
            <v>2</v>
          </cell>
        </row>
        <row r="390">
          <cell r="B390" t="str">
            <v>BREAKER TOTALIZADOR  INDUSTRIAL 3X200A  220 V. TERMOMAGNÉTICO, Icu=50KA. Ics=50%Icu.MARCA SCHNEIDER ELECTRIC (REFERENCIA EZC250N3200), SIEMENS, EATON O ABB.</v>
          </cell>
          <cell r="C390" t="str">
            <v>Un</v>
          </cell>
          <cell r="D390">
            <v>300700.79999999999</v>
          </cell>
          <cell r="E390">
            <v>57133.152000000002</v>
          </cell>
          <cell r="F390">
            <v>357833.95199999999</v>
          </cell>
          <cell r="G390">
            <v>2</v>
          </cell>
        </row>
        <row r="391">
          <cell r="B391" t="str">
            <v>BREAKER TOTALIZADOR  INDUSTRIAL 3X175A  220 V. TERMOMAGNÉTICO, Icu=50KA. Ics=50%Icu.MARCA SCHNEIDER ELECTRIC (REFERENCIA EZC250N3175), SIEMENS, EATON O ABB.</v>
          </cell>
          <cell r="C391" t="str">
            <v>Un</v>
          </cell>
          <cell r="D391">
            <v>300700.79999999999</v>
          </cell>
          <cell r="E391">
            <v>57133.152000000002</v>
          </cell>
          <cell r="F391">
            <v>357833.95199999999</v>
          </cell>
          <cell r="G391">
            <v>2</v>
          </cell>
        </row>
        <row r="392">
          <cell r="B392" t="str">
            <v>BREAKER TOTALIZADOR  INDUSTRIAL 3X160A  220 V. TERMOMAGNÉTICO, Icu=50KA. Ics=50%Icu.MARCA SCHNEIDER ELECTRIC (REFERENCIA EZC250N3160), SIEMENS, EATON O ABB.</v>
          </cell>
          <cell r="C392" t="str">
            <v>Un</v>
          </cell>
          <cell r="D392">
            <v>300700.79999999999</v>
          </cell>
          <cell r="E392">
            <v>57133.152000000002</v>
          </cell>
          <cell r="F392">
            <v>357833.95199999999</v>
          </cell>
          <cell r="G392">
            <v>2</v>
          </cell>
        </row>
        <row r="393">
          <cell r="B393" t="str">
            <v>BREAKER TOTALIZADOR  INDUSTRIAL 3X150A  220 V. TERMOMAGNÉTICO, Icu=50KA. Ics=50%Icu.MARCA SCHNEIDER ELECTRIC (REFERENCIA EZC250N3150), SIEMENS, EATON O ABB.</v>
          </cell>
          <cell r="C393" t="str">
            <v>Un</v>
          </cell>
          <cell r="D393">
            <v>300700.79999999999</v>
          </cell>
          <cell r="E393">
            <v>57133.152000000002</v>
          </cell>
          <cell r="F393">
            <v>357833.95199999999</v>
          </cell>
          <cell r="G393">
            <v>2</v>
          </cell>
        </row>
        <row r="394">
          <cell r="B394" t="str">
            <v>BREAKER TOTALIZADOR  INDUSTRIAL 3X125A  220 V. TERMOMAGNÉTICO, Icu=50KA. Ics=50%Icu.MARCA SCHNEIDER ELECTRIC (REFERENCIA EZC250N3125), SIEMENS, EATON O ABB.</v>
          </cell>
          <cell r="C394" t="str">
            <v>Un</v>
          </cell>
          <cell r="D394">
            <v>266992.8</v>
          </cell>
          <cell r="E394">
            <v>50728.631999999998</v>
          </cell>
          <cell r="F394">
            <v>317721.43199999997</v>
          </cell>
          <cell r="G394">
            <v>2</v>
          </cell>
        </row>
        <row r="395">
          <cell r="B395" t="str">
            <v>BREAKER TOTALIZADOR  INDUSTRIAL 3X100A  220 V. TERMOMAGNÉTICO, Icu=25KA. Ics=50%Icu.MARCA SCHNEIDER ELECTRIC (REFERENCIA EZC100N3100), SIEMENS, EATON O ABB.</v>
          </cell>
          <cell r="C395" t="str">
            <v>Un</v>
          </cell>
          <cell r="D395">
            <v>120013.20000000001</v>
          </cell>
          <cell r="E395">
            <v>22802.508000000002</v>
          </cell>
          <cell r="F395">
            <v>142815.70800000001</v>
          </cell>
          <cell r="G395">
            <v>2</v>
          </cell>
        </row>
        <row r="396">
          <cell r="B396" t="str">
            <v>BREAKER TOTALIZADOR  INDUSTRIAL 3X80A  220 V. TERMOMAGNÉTICO, Icu=25KA. Ics=50%Icu.MARCA SCHNEIDER ELECTRIC (REFERENCIA EZC100N3080), SIEMENS, EATON O ABB.</v>
          </cell>
          <cell r="C396" t="str">
            <v>Un</v>
          </cell>
          <cell r="D396">
            <v>120013.20000000001</v>
          </cell>
          <cell r="E396">
            <v>22802.508000000002</v>
          </cell>
          <cell r="F396">
            <v>142815.70800000001</v>
          </cell>
          <cell r="G396">
            <v>2</v>
          </cell>
        </row>
        <row r="397">
          <cell r="B397" t="str">
            <v>BREAKER TOTALIZADOR  INDUSTRIAL 3X60A  220 V. TERMOMAGNÉTICO, Icu=25KA. Ics=50%Icu.MARCA SCHNEIDER ELECTRIC (REFERENCIA EZC100N3060), SIEMENS, EATON O ABB.</v>
          </cell>
          <cell r="C397" t="str">
            <v>Un</v>
          </cell>
          <cell r="D397">
            <v>118677.6</v>
          </cell>
          <cell r="E397">
            <v>22548.744000000002</v>
          </cell>
          <cell r="F397">
            <v>141226.34400000001</v>
          </cell>
          <cell r="G397">
            <v>2</v>
          </cell>
        </row>
        <row r="398">
          <cell r="B398" t="str">
            <v>BREAKER TOTALIZADOR  INDUSTRIAL 3X50A  220 V. TERMOMAGNÉTICO, Icu=25KA. Ics=50%Icu.MARCA SCHNEIDER ELECTRIC (REFERENCIA EZC100N3050), SIEMENS, EATON O ABB.</v>
          </cell>
          <cell r="C398" t="str">
            <v>Un</v>
          </cell>
          <cell r="D398">
            <v>118677.6</v>
          </cell>
          <cell r="E398">
            <v>22548.744000000002</v>
          </cell>
          <cell r="F398">
            <v>141226.34400000001</v>
          </cell>
          <cell r="G398">
            <v>2</v>
          </cell>
        </row>
        <row r="399">
          <cell r="B399" t="str">
            <v>BREAKER TOTALIZADOR  INDUSTRIAL 3X40A  220 V. TERMOMAGNÉTICO, Icu=25KA. Ics=50%Icu.MARCA SCHNEIDER ELECTRIC (REFERENCIA EZC100N3040), SIEMENS, EATON O ABB.</v>
          </cell>
          <cell r="C399" t="str">
            <v>Un</v>
          </cell>
          <cell r="D399">
            <v>118677.6</v>
          </cell>
          <cell r="E399">
            <v>22548.744000000002</v>
          </cell>
          <cell r="F399">
            <v>141226.34400000001</v>
          </cell>
          <cell r="G399">
            <v>2</v>
          </cell>
        </row>
        <row r="400">
          <cell r="B400" t="str">
            <v>BREAKER TOTALIZADOR  INDUSTRIAL 3X30A  220 V. TERMOMAGNÉTICO, Icu=25KA. Ics=50%Icu.MARCA SCHNEIDER ELECTRIC (REFERENCIA EZC100N3030), SIEMENS, EATON O ABB.</v>
          </cell>
          <cell r="C400" t="str">
            <v>Un</v>
          </cell>
          <cell r="D400">
            <v>118677.6</v>
          </cell>
          <cell r="E400">
            <v>22548.744000000002</v>
          </cell>
          <cell r="F400">
            <v>141226.34400000001</v>
          </cell>
          <cell r="G400">
            <v>2</v>
          </cell>
        </row>
        <row r="401">
          <cell r="B401" t="str">
            <v>BREAKER TOTALIZADOR  INDUSTRIAL 3X20A  220 V. TERMOMAGNÉTICO, Icu=25KA. Ics=50%Icu.MARCA SCHNEIDER ELECTRIC (REFERENCIA EZC100N3020), SIEMENS, EATON O ABB.</v>
          </cell>
          <cell r="C401" t="str">
            <v>Un</v>
          </cell>
          <cell r="D401">
            <v>118677.6</v>
          </cell>
          <cell r="E401">
            <v>22548.744000000002</v>
          </cell>
          <cell r="F401">
            <v>141226.34400000001</v>
          </cell>
          <cell r="G401">
            <v>2</v>
          </cell>
        </row>
        <row r="402">
          <cell r="B402" t="str">
            <v>BREAKER TOTALIZADOR  INDUSTRIAL 3X600A  220 V. AJUSTABLE TÈRMICA Y MAGNÈTICAMENTE (420-600A),  Icu=40KA. Ics=100%Icu.MARCA SCHNEIDER ELECTRIC (REFERENCIA LV563306), SIEMENS, EATON O ABB.</v>
          </cell>
          <cell r="C402" t="str">
            <v>Un</v>
          </cell>
          <cell r="D402">
            <v>1252602</v>
          </cell>
          <cell r="E402">
            <v>237994.38</v>
          </cell>
          <cell r="F402">
            <v>1490596.38</v>
          </cell>
          <cell r="G402">
            <v>2</v>
          </cell>
        </row>
        <row r="403">
          <cell r="B403" t="str">
            <v>BREAKER TOTALIZADOR  INDUSTRIAL 3X500A  220 V. AJUSTABLE TÈRMICA Y MAGNÈTICAMENTE (350-500A),  Icu=40KA. Ics=100%Icu.MARCA SCHNEIDER ELECTRIC (REFERENCIA LV563305), SIEMENS, EATON O ABB.</v>
          </cell>
          <cell r="C403" t="str">
            <v>Un</v>
          </cell>
          <cell r="D403">
            <v>1252602</v>
          </cell>
          <cell r="E403">
            <v>237994.38</v>
          </cell>
          <cell r="F403">
            <v>1490596.38</v>
          </cell>
          <cell r="G403">
            <v>2</v>
          </cell>
        </row>
        <row r="404">
          <cell r="B404" t="str">
            <v>BREAKER TOTALIZADOR  INDUSTRIAL 3X400A  220 V. AJUSTABLE TÈRMICA Y MAGNÈTICAMENTE (280-400A),  Icu=40KA. Ics=100%Icu.MARCA SCHNEIDER ELECTRIC (REFERENCIA LV540306), SIEMENS, EATON O ABB.</v>
          </cell>
          <cell r="C404" t="str">
            <v>Un</v>
          </cell>
          <cell r="D404">
            <v>749653.20000000007</v>
          </cell>
          <cell r="E404">
            <v>142434.10800000001</v>
          </cell>
          <cell r="F404">
            <v>892087.30800000008</v>
          </cell>
          <cell r="G404">
            <v>2</v>
          </cell>
        </row>
        <row r="405">
          <cell r="B405" t="str">
            <v>BREAKER TOTALIZADOR  INDUSTRIAL 3X320A  220 V. AJUSTABLE TÈRMICA Y MAGNÈTICAMENTE (224-350A),  Icu=40KA. Ics=100%Icu.MARCA SCHNEIDER ELECTRIC (REFERENCIA LV540305), SIEMENS, EATON O ABB.</v>
          </cell>
          <cell r="C405" t="str">
            <v>Un</v>
          </cell>
          <cell r="D405">
            <v>691713.6</v>
          </cell>
          <cell r="E405">
            <v>131425.584</v>
          </cell>
          <cell r="F405">
            <v>823139.18400000001</v>
          </cell>
          <cell r="G405">
            <v>2</v>
          </cell>
        </row>
        <row r="406">
          <cell r="B406" t="str">
            <v>BREAKER TOTALIZADOR  INDUSTRIAL 3X250A  220 V. AJUSTABLE TÈRMICA Y MAGNÈTICAMENTE (175-250A),  Icu=40KA. Ics=100%Icu.MARCA SCHNEIDER ELECTRIC (REFERENCIA LV525303), SIEMENS, EATON O ABB.</v>
          </cell>
          <cell r="C406" t="str">
            <v>Un</v>
          </cell>
          <cell r="D406">
            <v>337080</v>
          </cell>
          <cell r="E406">
            <v>64045.200000000004</v>
          </cell>
          <cell r="F406">
            <v>401125.2</v>
          </cell>
          <cell r="G406">
            <v>2</v>
          </cell>
        </row>
        <row r="407">
          <cell r="B407" t="str">
            <v>BREAKER TOTALIZADOR  INDUSTRIAL 3X200A  220 V. AJUSTABLE TÈRMICA Y MAGNÈTICAMENTE (140-200A),  Icu=40KA. Ics=100%Icu.MARCA SCHNEIDER ELECTRIC (REFERENCIA LV525302), SIEMENS, EATON O ABB.</v>
          </cell>
          <cell r="C407" t="str">
            <v>Un</v>
          </cell>
          <cell r="D407">
            <v>337080</v>
          </cell>
          <cell r="E407">
            <v>64045.200000000004</v>
          </cell>
          <cell r="F407">
            <v>401125.2</v>
          </cell>
          <cell r="G407">
            <v>2</v>
          </cell>
        </row>
        <row r="408">
          <cell r="B408" t="str">
            <v>BREAKER TOTALIZADOR  INDUSTRIAL 3X160A  220 V. AJUSTABLE TÈRMICA Y MAGNÈTICAMENTE (112-160A),  Icu=40KA. Ics=100%Icu.MARCA SCHNEIDER ELECTRIC (REFERENCIA LV516303), SIEMENS, EATON O ABB.</v>
          </cell>
          <cell r="C408" t="str">
            <v>Un</v>
          </cell>
          <cell r="D408">
            <v>337080</v>
          </cell>
          <cell r="E408">
            <v>64045.200000000004</v>
          </cell>
          <cell r="F408">
            <v>401125.2</v>
          </cell>
          <cell r="G408">
            <v>2</v>
          </cell>
        </row>
        <row r="409">
          <cell r="B409" t="str">
            <v>BREAKER TOTALIZADOR  INDUSTRIAL 3X125A  220 V. AJUSTABLE TÈRMICA Y MAGNÈTICAMENTE (87-125A),  Icu=40KA. Ics=100%Icu.MARCA SCHNEIDER ELECTRIC (REFERENCIA LV516302), SIEMENS, EATON O ABB.</v>
          </cell>
          <cell r="C409" t="str">
            <v>Un</v>
          </cell>
          <cell r="D409">
            <v>337080</v>
          </cell>
          <cell r="E409">
            <v>64045.200000000004</v>
          </cell>
          <cell r="F409">
            <v>401125.2</v>
          </cell>
          <cell r="G409">
            <v>2</v>
          </cell>
        </row>
        <row r="410">
          <cell r="B410" t="str">
            <v>BREAKER TOTALIZADOR  INDUSTRIAL 3X100A  220 V. AJUSTABLE TÈRMICA Y MAGNÈTICAMENTE (70-100A),  Icu=40KA. Ics=100%Icu.MARCA SCHNEIDER ELECTRIC (REFERENCIA LV510307), SIEMENS, EATON O ABB.</v>
          </cell>
          <cell r="C410" t="str">
            <v>Un</v>
          </cell>
          <cell r="D410">
            <v>149650.80000000002</v>
          </cell>
          <cell r="E410">
            <v>28433.652000000002</v>
          </cell>
          <cell r="F410">
            <v>178084.45200000002</v>
          </cell>
          <cell r="G410">
            <v>2</v>
          </cell>
        </row>
        <row r="411">
          <cell r="B411" t="str">
            <v>BREAKER TOTALIZADOR  INDUSTRIAL 3X80A  220 V. AJUSTABLE TÈRMICA Y MAGNÈTICAMENTE (56-80A),  Icu=40KA. Ics=100%Icu.MARCA SCHNEIDER ELECTRIC (REFERENCIA LV510306), SIEMENS, EATON O ABB.</v>
          </cell>
          <cell r="C411" t="str">
            <v>Un</v>
          </cell>
          <cell r="D411">
            <v>149650.80000000002</v>
          </cell>
          <cell r="E411">
            <v>28433.652000000002</v>
          </cell>
          <cell r="F411">
            <v>178084.45200000002</v>
          </cell>
          <cell r="G411">
            <v>2</v>
          </cell>
        </row>
        <row r="412">
          <cell r="B412" t="str">
            <v>BREAKER TOTALIZADOR  INDUSTRIAL 3X63A  220 V. AJUSTABLE TÈRMICA Y MAGNÈTICAMENTE (44-63A),  Icu=40KA. Ics=100%Icu.MARCA SCHNEIDER ELECTRIC (REFERENCIA LV510305), SIEMENS, EATON O ABB.</v>
          </cell>
          <cell r="C412" t="str">
            <v>Un</v>
          </cell>
          <cell r="D412">
            <v>149650.80000000002</v>
          </cell>
          <cell r="E412">
            <v>28433.652000000002</v>
          </cell>
          <cell r="F412">
            <v>178084.45200000002</v>
          </cell>
          <cell r="G412">
            <v>2</v>
          </cell>
        </row>
        <row r="413">
          <cell r="B413" t="str">
            <v>BREAKER TOTALIZADOR  INDUSTRIAL 3X50A  220 V. AJUSTABLE TÈRMICA Y MAGNÈTICAMENTE (22-32A),  Icu=40KA. Ics=100%Icu.MARCA SCHNEIDER ELECTRIC (REFERENCIA LV516304), SIEMENS, EATON O ABB.</v>
          </cell>
          <cell r="C413" t="str">
            <v>Un</v>
          </cell>
          <cell r="D413">
            <v>145644</v>
          </cell>
          <cell r="E413">
            <v>27672.36</v>
          </cell>
          <cell r="F413">
            <v>173316.36</v>
          </cell>
          <cell r="G413">
            <v>2</v>
          </cell>
        </row>
        <row r="414">
          <cell r="B414" t="str">
            <v>BREAKER TOTALIZADOR  INDUSTRIAL 3X40A  220 V. AJUSTABLE TÈRMICA Y MAGNÈTICAMENTE (22-32A),  Icu=40KA. Ics=100%Icu.MARCA SCHNEIDER ELECTRIC (REFERENCIA LV516303), SIEMENS, EATON O ABB.</v>
          </cell>
          <cell r="C414" t="str">
            <v>Un</v>
          </cell>
          <cell r="D414">
            <v>145644</v>
          </cell>
          <cell r="E414">
            <v>27672.36</v>
          </cell>
          <cell r="F414">
            <v>173316.36</v>
          </cell>
          <cell r="G414">
            <v>2</v>
          </cell>
        </row>
        <row r="415">
          <cell r="B415" t="str">
            <v>BREAKER TOTALIZADOR  INDUSTRIAL 3X32A  220 V. AJUSTABLE TÈRMICA Y MAGNÈTICAMENTE (22-32A),  Icu=40KA. Ics=100%Icu.MARCA SCHNEIDER ELECTRIC (REFERENCIA LV516302), SIEMENS, EATON O ABB.</v>
          </cell>
          <cell r="C415" t="str">
            <v>Un</v>
          </cell>
          <cell r="D415">
            <v>145644</v>
          </cell>
          <cell r="E415">
            <v>27672.36</v>
          </cell>
          <cell r="F415">
            <v>173316.36</v>
          </cell>
          <cell r="G415">
            <v>2</v>
          </cell>
        </row>
        <row r="416">
          <cell r="B416" t="str">
            <v>BREAKER TOTALIZADOR  INDUSTRIAL 3X25A  220 V. AJUSTABLE TÈRMICA Y MAGNÈTICAMENTE (18-25A),  Icu=40KA. Ics=100%Icu.MARCA SCHNEIDER ELECTRIC (REFERENCIA LV510301), SIEMENS, EATON O ABB.</v>
          </cell>
          <cell r="C416" t="str">
            <v>Un</v>
          </cell>
          <cell r="D416">
            <v>145644</v>
          </cell>
          <cell r="E416">
            <v>27672.36</v>
          </cell>
          <cell r="F416">
            <v>173316.36</v>
          </cell>
          <cell r="G416">
            <v>2</v>
          </cell>
        </row>
        <row r="417">
          <cell r="B417" t="str">
            <v>Contactor tripolar Automático 220V, 65A, AC3 (Contactos Aux: 1NA+1NC). MARCA SCHNEIDER ELECTRIC (REFERENCIA LC1E65), SIEMENS, EATON O ABB.</v>
          </cell>
          <cell r="C417" t="str">
            <v>Un</v>
          </cell>
          <cell r="D417">
            <v>316982.40000000002</v>
          </cell>
          <cell r="E417">
            <v>60226.656000000003</v>
          </cell>
          <cell r="F417">
            <v>377209.05600000004</v>
          </cell>
          <cell r="G417">
            <v>2</v>
          </cell>
        </row>
        <row r="418">
          <cell r="B418" t="str">
            <v>Contactor tripolar Automático 220V, 18A, AC3 (Contactos Aux: 1NA). MARCA SCHNEIDER ELECTRIC (REFERENCIA LC1E1810), SIEMENS, EATON O ABB.</v>
          </cell>
          <cell r="C418" t="str">
            <v>Un</v>
          </cell>
          <cell r="D418">
            <v>58172.800000000003</v>
          </cell>
          <cell r="E418">
            <v>11052.832</v>
          </cell>
          <cell r="F418">
            <v>69225.631999999998</v>
          </cell>
          <cell r="G418">
            <v>1.5</v>
          </cell>
        </row>
        <row r="419">
          <cell r="B419" t="str">
            <v>Contactor tripolar Automático 220V, 25A, AC1 (Contactos Aux: 1NA+1NC). MARCA SCHNEIDER ELECTRIC (REFERENCIA LC1D09B7), SIEMENS, EATON O ABB.</v>
          </cell>
          <cell r="C419" t="str">
            <v>Un</v>
          </cell>
          <cell r="D419">
            <v>312500</v>
          </cell>
          <cell r="E419">
            <v>59375</v>
          </cell>
          <cell r="F419">
            <v>371875</v>
          </cell>
          <cell r="G419">
            <v>1.5</v>
          </cell>
        </row>
        <row r="420">
          <cell r="B420" t="str">
            <v>Temporizador eléctrónico programable y multifunción para montaje en riel, Rango: Multiescala 0,1seg a 10 días, ON fijo OFF fijo, 1 contacto conmutado, 12-240VAC/DC</v>
          </cell>
          <cell r="C420" t="str">
            <v>un</v>
          </cell>
          <cell r="D420">
            <v>266526.40000000002</v>
          </cell>
          <cell r="E420">
            <v>50640.016000000003</v>
          </cell>
          <cell r="F420">
            <v>317166.41600000003</v>
          </cell>
          <cell r="G420">
            <v>0.5</v>
          </cell>
        </row>
        <row r="421">
          <cell r="B421" t="str">
            <v>Rele de estado solido monopolar 25A</v>
          </cell>
          <cell r="C421">
            <v>0</v>
          </cell>
          <cell r="D421">
            <v>159000</v>
          </cell>
          <cell r="E421">
            <v>30210</v>
          </cell>
          <cell r="F421">
            <v>189210</v>
          </cell>
          <cell r="G421">
            <v>0</v>
          </cell>
        </row>
        <row r="422">
          <cell r="B422" t="str">
            <v>Pulsador tipo superficie plana, diametro 22mm, IP65, 10A, contacto NA.</v>
          </cell>
          <cell r="C422" t="str">
            <v>UN</v>
          </cell>
          <cell r="D422">
            <v>18585.050998800001</v>
          </cell>
          <cell r="E422">
            <v>3531.1596897720001</v>
          </cell>
          <cell r="F422">
            <v>22116.210688572002</v>
          </cell>
          <cell r="G422">
            <v>0.15</v>
          </cell>
        </row>
        <row r="423">
          <cell r="B423" t="str">
            <v xml:space="preserve">BREAKER MONOPOLAR ENCHUFABLE. TACO SIEMENS Q115. 1x15 </v>
          </cell>
          <cell r="C423" t="str">
            <v>UN</v>
          </cell>
          <cell r="D423">
            <v>8803.3000000000011</v>
          </cell>
          <cell r="E423">
            <v>1672.6270000000002</v>
          </cell>
          <cell r="F423">
            <v>10475.927000000001</v>
          </cell>
          <cell r="G423">
            <v>0.3</v>
          </cell>
        </row>
        <row r="424">
          <cell r="B424" t="str">
            <v xml:space="preserve">BREAKER MONOPOLAR ENCHUFABLE.TACO SIEMENS Q120 1x20 </v>
          </cell>
          <cell r="C424" t="str">
            <v>UN</v>
          </cell>
          <cell r="D424">
            <v>12003.3</v>
          </cell>
          <cell r="E424">
            <v>2280.627</v>
          </cell>
          <cell r="F424">
            <v>14283.927</v>
          </cell>
          <cell r="G424">
            <v>0.3</v>
          </cell>
        </row>
        <row r="425">
          <cell r="B425" t="str">
            <v xml:space="preserve">BREAKER MONOPOLAR.TACO SIEMENS Q130 1x30 </v>
          </cell>
          <cell r="C425" t="str">
            <v>UN</v>
          </cell>
          <cell r="D425">
            <v>8803.3000000000011</v>
          </cell>
          <cell r="E425">
            <v>1672.6270000000002</v>
          </cell>
          <cell r="F425">
            <v>10475.927000000001</v>
          </cell>
          <cell r="G425">
            <v>0.3</v>
          </cell>
        </row>
        <row r="426">
          <cell r="B426" t="str">
            <v xml:space="preserve">BREAKER MONOPOLAR ENCHUFABLE.TACO SIEMENS Q140 1x40 </v>
          </cell>
          <cell r="C426" t="str">
            <v>UN</v>
          </cell>
          <cell r="D426">
            <v>10843.800000000001</v>
          </cell>
          <cell r="E426">
            <v>2060.3220000000001</v>
          </cell>
          <cell r="F426">
            <v>12904.122000000001</v>
          </cell>
          <cell r="G426">
            <v>0.3</v>
          </cell>
        </row>
        <row r="427">
          <cell r="B427" t="str">
            <v xml:space="preserve">BREAKER MONOPOLAR ENCHUFABLE.TACO SIEMENS Q150 1x50 </v>
          </cell>
          <cell r="C427" t="str">
            <v>UN</v>
          </cell>
          <cell r="D427">
            <v>10843.800000000001</v>
          </cell>
          <cell r="E427">
            <v>2060.3220000000001</v>
          </cell>
          <cell r="F427">
            <v>12904.122000000001</v>
          </cell>
          <cell r="G427">
            <v>0.3</v>
          </cell>
        </row>
        <row r="428">
          <cell r="B428" t="str">
            <v xml:space="preserve">BREAKER MONOPOLAR ENCHUFABLE.TACO SIEMENS Q160 1x60 </v>
          </cell>
          <cell r="C428" t="str">
            <v>UN</v>
          </cell>
          <cell r="D428">
            <v>21412</v>
          </cell>
          <cell r="E428">
            <v>4068.28</v>
          </cell>
          <cell r="F428">
            <v>25480.28</v>
          </cell>
          <cell r="G428">
            <v>0.3</v>
          </cell>
        </row>
        <row r="429">
          <cell r="B429" t="str">
            <v xml:space="preserve">BREAKER MONOPOLAR ENCHUFABLE.TACO SIEMENS Q170 1x70 </v>
          </cell>
          <cell r="C429" t="str">
            <v>UN</v>
          </cell>
          <cell r="D429">
            <v>21412</v>
          </cell>
          <cell r="E429">
            <v>4068.28</v>
          </cell>
          <cell r="F429">
            <v>25480.28</v>
          </cell>
          <cell r="G429">
            <v>0.3</v>
          </cell>
        </row>
        <row r="430">
          <cell r="B430" t="str">
            <v>BREAKER BIPOLAR ENCHUFABLE.TACO SIEMENS Q2100 2x100</v>
          </cell>
          <cell r="C430" t="str">
            <v>UN</v>
          </cell>
          <cell r="D430">
            <v>45474</v>
          </cell>
          <cell r="E430">
            <v>8640.06</v>
          </cell>
          <cell r="F430">
            <v>54114.06</v>
          </cell>
          <cell r="G430">
            <v>0.6</v>
          </cell>
        </row>
        <row r="431">
          <cell r="B431" t="str">
            <v xml:space="preserve">BREAKER BIPOLAR ENCHUFABLE.TACO SIEMENS Q215 2x15 </v>
          </cell>
          <cell r="C431" t="str">
            <v>UN</v>
          </cell>
          <cell r="D431">
            <v>26500</v>
          </cell>
          <cell r="E431">
            <v>5035</v>
          </cell>
          <cell r="F431">
            <v>31535</v>
          </cell>
          <cell r="G431">
            <v>0.6</v>
          </cell>
        </row>
        <row r="432">
          <cell r="B432" t="str">
            <v xml:space="preserve">BREAKER BIPOLAR ENCHUFABLE.TACO SIEMENS Q220 2x20 </v>
          </cell>
          <cell r="C432" t="str">
            <v>UN</v>
          </cell>
          <cell r="D432">
            <v>26500</v>
          </cell>
          <cell r="E432">
            <v>5035</v>
          </cell>
          <cell r="F432">
            <v>31535</v>
          </cell>
          <cell r="G432">
            <v>0.6</v>
          </cell>
        </row>
        <row r="433">
          <cell r="B433" t="str">
            <v>BREAKER BIPOLAR ENCHUFABLE.TACO SIEMENS Q230 2x30</v>
          </cell>
          <cell r="C433" t="str">
            <v>UN</v>
          </cell>
          <cell r="D433">
            <v>23500</v>
          </cell>
          <cell r="E433">
            <v>4465</v>
          </cell>
          <cell r="F433">
            <v>27965</v>
          </cell>
          <cell r="G433">
            <v>0.6</v>
          </cell>
        </row>
        <row r="434">
          <cell r="B434" t="str">
            <v>BREAKER BIPOLAR ENCHUFABLE.TACO SIEMENS Q240 2x40</v>
          </cell>
          <cell r="C434" t="str">
            <v>UN</v>
          </cell>
          <cell r="D434">
            <v>31800</v>
          </cell>
          <cell r="E434">
            <v>6042</v>
          </cell>
          <cell r="F434">
            <v>37842</v>
          </cell>
          <cell r="G434">
            <v>0.6</v>
          </cell>
        </row>
        <row r="435">
          <cell r="B435" t="str">
            <v>BREAKER BIPOLAR ENCHUFABLE.TACO SIEMENS Q250 2x50</v>
          </cell>
          <cell r="C435" t="str">
            <v>UN</v>
          </cell>
          <cell r="D435">
            <v>31800</v>
          </cell>
          <cell r="E435">
            <v>6042</v>
          </cell>
          <cell r="F435">
            <v>37842</v>
          </cell>
          <cell r="G435">
            <v>0.6</v>
          </cell>
        </row>
        <row r="436">
          <cell r="B436" t="str">
            <v>BREAKER BIPOLAR ENCHUFABLE.TACO SIEMENS Q260 2x60</v>
          </cell>
          <cell r="C436" t="str">
            <v>UN</v>
          </cell>
          <cell r="D436">
            <v>40280</v>
          </cell>
          <cell r="E436">
            <v>7653.2</v>
          </cell>
          <cell r="F436">
            <v>47933.2</v>
          </cell>
          <cell r="G436">
            <v>0.6</v>
          </cell>
        </row>
        <row r="437">
          <cell r="B437" t="str">
            <v xml:space="preserve">BREAKER BIPOLAR ENCHUFABLE.TACO SIEMENS Q270 2x70 </v>
          </cell>
          <cell r="C437" t="str">
            <v>UN</v>
          </cell>
          <cell r="D437">
            <v>40280</v>
          </cell>
          <cell r="E437">
            <v>7653.2</v>
          </cell>
          <cell r="F437">
            <v>47933.2</v>
          </cell>
          <cell r="G437">
            <v>0.6</v>
          </cell>
        </row>
        <row r="438">
          <cell r="B438" t="str">
            <v>BREAKER BIPOLAR ENCHUFABLE.TACO SIEMENS Q280 2x80</v>
          </cell>
          <cell r="C438" t="str">
            <v>UN</v>
          </cell>
          <cell r="D438">
            <v>45474</v>
          </cell>
          <cell r="E438">
            <v>8640.06</v>
          </cell>
          <cell r="F438">
            <v>54114.06</v>
          </cell>
          <cell r="G438">
            <v>0.6</v>
          </cell>
        </row>
        <row r="439">
          <cell r="B439" t="str">
            <v xml:space="preserve">BREAKER TRIPOLAR ENCHUFABLE.TACO SIEMENS Q3100 3x100 </v>
          </cell>
          <cell r="C439" t="str">
            <v>UN</v>
          </cell>
          <cell r="D439">
            <v>73140</v>
          </cell>
          <cell r="E439">
            <v>13896.6</v>
          </cell>
          <cell r="F439">
            <v>87036.6</v>
          </cell>
          <cell r="G439">
            <v>0.9</v>
          </cell>
        </row>
        <row r="440">
          <cell r="B440" t="str">
            <v xml:space="preserve">BREAKER TRIPOLAR ENCHUFABLE.TACO SIEMENS Q315 3x15 </v>
          </cell>
          <cell r="C440" t="str">
            <v>UN</v>
          </cell>
          <cell r="D440">
            <v>61268</v>
          </cell>
          <cell r="E440">
            <v>11640.92</v>
          </cell>
          <cell r="F440">
            <v>72908.92</v>
          </cell>
          <cell r="G440">
            <v>0.9</v>
          </cell>
        </row>
        <row r="441">
          <cell r="B441" t="str">
            <v xml:space="preserve">BREAKER TRIPOLAR ENCHUFABLE.TACO SIEMENS Q320 3x20 </v>
          </cell>
          <cell r="C441" t="str">
            <v>UN</v>
          </cell>
          <cell r="D441">
            <v>61268</v>
          </cell>
          <cell r="E441">
            <v>11640.92</v>
          </cell>
          <cell r="F441">
            <v>72908.92</v>
          </cell>
          <cell r="G441">
            <v>0.9</v>
          </cell>
        </row>
        <row r="442">
          <cell r="B442" t="str">
            <v xml:space="preserve">BREAKER TRIPOLAR ENCHUFABLE.TACO SIEMENS Q330 3x30 </v>
          </cell>
          <cell r="C442" t="str">
            <v>UN</v>
          </cell>
          <cell r="D442">
            <v>45268</v>
          </cell>
          <cell r="E442">
            <v>8600.92</v>
          </cell>
          <cell r="F442">
            <v>53868.92</v>
          </cell>
          <cell r="G442">
            <v>0.9</v>
          </cell>
        </row>
        <row r="443">
          <cell r="B443" t="str">
            <v xml:space="preserve">BREAKER TRIPOLAR ENCHUFABLE.TACO SIEMENS Q340 3x40 </v>
          </cell>
          <cell r="C443" t="str">
            <v>UN</v>
          </cell>
          <cell r="D443">
            <v>51268</v>
          </cell>
          <cell r="E443">
            <v>9740.92</v>
          </cell>
          <cell r="F443">
            <v>61008.92</v>
          </cell>
          <cell r="G443">
            <v>0.9</v>
          </cell>
        </row>
        <row r="444">
          <cell r="B444" t="str">
            <v>BREAKER TRIPOLAR ENCHUFABLE.TACO SIEMENS Q350 3x50</v>
          </cell>
          <cell r="C444" t="str">
            <v>UN</v>
          </cell>
          <cell r="D444">
            <v>40800</v>
          </cell>
          <cell r="E444">
            <v>7752</v>
          </cell>
          <cell r="F444">
            <v>48552</v>
          </cell>
          <cell r="G444">
            <v>0.9</v>
          </cell>
        </row>
        <row r="445">
          <cell r="B445" t="str">
            <v>BREAKER TRIPOLAR ENCHUFABLE.TACO SIEMENS Q360 3x60</v>
          </cell>
          <cell r="C445" t="str">
            <v>UN</v>
          </cell>
          <cell r="D445">
            <v>70808</v>
          </cell>
          <cell r="E445">
            <v>13453.52</v>
          </cell>
          <cell r="F445">
            <v>84261.52</v>
          </cell>
          <cell r="G445">
            <v>0.9</v>
          </cell>
        </row>
        <row r="446">
          <cell r="B446" t="str">
            <v>BREAKER TRIPOLAR ENCHUFABLE.TACO SIEMENS Q370 3x70</v>
          </cell>
          <cell r="C446" t="str">
            <v>UN</v>
          </cell>
          <cell r="D446">
            <v>70808</v>
          </cell>
          <cell r="E446">
            <v>13453.52</v>
          </cell>
          <cell r="F446">
            <v>84261.52</v>
          </cell>
          <cell r="G446">
            <v>0.9</v>
          </cell>
        </row>
        <row r="447">
          <cell r="B447" t="str">
            <v>BREAKERS CINTAS DE MARCACION Y ANILLOS DE MARCACION</v>
          </cell>
          <cell r="C447" t="str">
            <v>UN</v>
          </cell>
          <cell r="D447">
            <v>1272</v>
          </cell>
          <cell r="E447">
            <v>241.68</v>
          </cell>
          <cell r="F447">
            <v>1513.68</v>
          </cell>
          <cell r="G447">
            <v>0.1</v>
          </cell>
        </row>
        <row r="448">
          <cell r="B448" t="str">
            <v>TUBERÍA MÉTALICA Y ACCESORIOS</v>
          </cell>
          <cell r="C448">
            <v>0</v>
          </cell>
          <cell r="D448">
            <v>0</v>
          </cell>
          <cell r="E448">
            <v>0</v>
          </cell>
          <cell r="F448">
            <v>0</v>
          </cell>
          <cell r="G448">
            <v>0</v>
          </cell>
        </row>
        <row r="449">
          <cell r="B449" t="str">
            <v>Elementos de fijación tubería EMT 3/4", 1".</v>
          </cell>
          <cell r="C449">
            <v>0</v>
          </cell>
          <cell r="D449">
            <v>1060</v>
          </cell>
          <cell r="E449">
            <v>201.4</v>
          </cell>
          <cell r="F449">
            <v>1261.4000000000001</v>
          </cell>
          <cell r="G449">
            <v>0</v>
          </cell>
        </row>
        <row r="450">
          <cell r="B450" t="str">
            <v>Grapa doble ala galvanizada en caliente 1/2''</v>
          </cell>
          <cell r="C450" t="str">
            <v>UN</v>
          </cell>
          <cell r="D450">
            <v>150</v>
          </cell>
          <cell r="E450">
            <v>28.5</v>
          </cell>
          <cell r="F450">
            <v>178.5</v>
          </cell>
          <cell r="G450">
            <v>0.1</v>
          </cell>
        </row>
        <row r="451">
          <cell r="B451" t="str">
            <v>Grapa doble ala galvanizada en caliente 3/4''</v>
          </cell>
          <cell r="C451" t="str">
            <v>UN</v>
          </cell>
          <cell r="D451">
            <v>200</v>
          </cell>
          <cell r="E451">
            <v>38</v>
          </cell>
          <cell r="F451">
            <v>238</v>
          </cell>
          <cell r="G451">
            <v>0.13</v>
          </cell>
        </row>
        <row r="452">
          <cell r="B452" t="str">
            <v>Grapa doble ala galvanizada en caliente 1''</v>
          </cell>
          <cell r="C452" t="str">
            <v>UN</v>
          </cell>
          <cell r="D452">
            <v>250</v>
          </cell>
          <cell r="E452">
            <v>47.5</v>
          </cell>
          <cell r="F452">
            <v>297.5</v>
          </cell>
          <cell r="G452">
            <v>0.15</v>
          </cell>
        </row>
        <row r="453">
          <cell r="B453" t="str">
            <v>Grapa doble ala galvanizada en caliente 1 1/2''</v>
          </cell>
          <cell r="C453" t="str">
            <v>UN</v>
          </cell>
          <cell r="D453">
            <v>550</v>
          </cell>
          <cell r="E453">
            <v>104.5</v>
          </cell>
          <cell r="F453">
            <v>654.5</v>
          </cell>
          <cell r="G453">
            <v>0.17</v>
          </cell>
        </row>
        <row r="454">
          <cell r="B454" t="str">
            <v>Grapa doble ala galvanizada en caliente 2''</v>
          </cell>
          <cell r="C454" t="str">
            <v>UN</v>
          </cell>
          <cell r="D454">
            <v>950</v>
          </cell>
          <cell r="E454">
            <v>180.5</v>
          </cell>
          <cell r="F454">
            <v>1130.5</v>
          </cell>
          <cell r="G454">
            <v>0</v>
          </cell>
        </row>
        <row r="455">
          <cell r="B455" t="str">
            <v>Grapa doble ala galvanizada en caliente 3''</v>
          </cell>
          <cell r="C455" t="str">
            <v>UN</v>
          </cell>
          <cell r="D455">
            <v>2390</v>
          </cell>
          <cell r="E455">
            <v>454.1</v>
          </cell>
          <cell r="F455">
            <v>2844.1</v>
          </cell>
          <cell r="G455">
            <v>0</v>
          </cell>
        </row>
        <row r="456">
          <cell r="B456" t="str">
            <v>Chazos Plasticos de 1/4''</v>
          </cell>
          <cell r="C456" t="str">
            <v>UN</v>
          </cell>
          <cell r="D456">
            <v>91.379310344827601</v>
          </cell>
          <cell r="E456">
            <v>17.362068965517246</v>
          </cell>
          <cell r="F456">
            <v>108.74137931034485</v>
          </cell>
          <cell r="G456">
            <v>0.03</v>
          </cell>
        </row>
        <row r="457">
          <cell r="B457" t="str">
            <v>Tornillo de Ensable 1/4''x2''</v>
          </cell>
          <cell r="C457" t="str">
            <v>UN</v>
          </cell>
          <cell r="D457">
            <v>91.379310344827601</v>
          </cell>
          <cell r="E457">
            <v>17.362068965517246</v>
          </cell>
          <cell r="F457">
            <v>108.74137931034485</v>
          </cell>
          <cell r="G457">
            <v>0.03</v>
          </cell>
        </row>
        <row r="458">
          <cell r="B458" t="str">
            <v>Tubería EMT 1/2"</v>
          </cell>
          <cell r="C458" t="str">
            <v>ML</v>
          </cell>
          <cell r="D458">
            <v>9500</v>
          </cell>
          <cell r="E458">
            <v>1805</v>
          </cell>
          <cell r="F458">
            <v>11305</v>
          </cell>
          <cell r="G458">
            <v>0.38999999999999996</v>
          </cell>
        </row>
        <row r="459">
          <cell r="B459" t="str">
            <v>Tubería EMT 3/4"</v>
          </cell>
          <cell r="C459" t="str">
            <v>ML</v>
          </cell>
          <cell r="D459">
            <v>14200</v>
          </cell>
          <cell r="E459">
            <v>2698</v>
          </cell>
          <cell r="F459">
            <v>16898</v>
          </cell>
          <cell r="G459">
            <v>0.66999999999999993</v>
          </cell>
        </row>
        <row r="460">
          <cell r="B460" t="str">
            <v>Tubería EMT 1''</v>
          </cell>
          <cell r="C460" t="str">
            <v>ML</v>
          </cell>
          <cell r="D460">
            <v>20300</v>
          </cell>
          <cell r="E460">
            <v>3857</v>
          </cell>
          <cell r="F460">
            <v>24157</v>
          </cell>
          <cell r="G460">
            <v>0.9900000000000001</v>
          </cell>
        </row>
        <row r="461">
          <cell r="B461" t="str">
            <v>Tubería EMT 1 1/2''</v>
          </cell>
          <cell r="C461" t="str">
            <v>ML</v>
          </cell>
          <cell r="D461">
            <v>35500</v>
          </cell>
          <cell r="E461">
            <v>6745</v>
          </cell>
          <cell r="F461">
            <v>42245</v>
          </cell>
          <cell r="G461">
            <v>1.31</v>
          </cell>
        </row>
        <row r="462">
          <cell r="B462" t="str">
            <v>Tubería EMT 2''</v>
          </cell>
          <cell r="C462" t="str">
            <v>ML</v>
          </cell>
          <cell r="D462">
            <v>44400</v>
          </cell>
          <cell r="E462">
            <v>8436</v>
          </cell>
          <cell r="F462">
            <v>52836</v>
          </cell>
          <cell r="G462">
            <v>2.8</v>
          </cell>
        </row>
        <row r="463">
          <cell r="B463" t="str">
            <v>Tubería EMT 3''</v>
          </cell>
          <cell r="C463" t="str">
            <v>Ml</v>
          </cell>
          <cell r="D463">
            <v>86300</v>
          </cell>
          <cell r="E463">
            <v>16397</v>
          </cell>
          <cell r="F463">
            <v>102697</v>
          </cell>
          <cell r="G463">
            <v>1.7</v>
          </cell>
        </row>
        <row r="464">
          <cell r="B464" t="str">
            <v>TUBO GALVANIZADO 1.1/2 EMT</v>
          </cell>
          <cell r="C464">
            <v>0</v>
          </cell>
          <cell r="D464">
            <v>41564.720000000001</v>
          </cell>
          <cell r="E464">
            <v>7897.2968000000001</v>
          </cell>
          <cell r="F464">
            <v>49462.016799999998</v>
          </cell>
          <cell r="G464">
            <v>0</v>
          </cell>
        </row>
        <row r="465">
          <cell r="B465" t="str">
            <v>TUBO GALVANIZADO 1.1/4 C/U</v>
          </cell>
          <cell r="C465">
            <v>0</v>
          </cell>
          <cell r="D465">
            <v>62374.640000000007</v>
          </cell>
          <cell r="E465">
            <v>11851.181600000002</v>
          </cell>
          <cell r="F465">
            <v>74225.82160000001</v>
          </cell>
          <cell r="G465">
            <v>0</v>
          </cell>
        </row>
        <row r="466">
          <cell r="B466" t="str">
            <v>TUBO GALVANIZADO 1.1/4 EMT</v>
          </cell>
          <cell r="C466">
            <v>0</v>
          </cell>
          <cell r="D466">
            <v>7631.2933333333331</v>
          </cell>
          <cell r="E466">
            <v>1449.9457333333332</v>
          </cell>
          <cell r="F466">
            <v>9081.239066666667</v>
          </cell>
          <cell r="G466">
            <v>0</v>
          </cell>
        </row>
        <row r="467">
          <cell r="B467" t="str">
            <v>TUBO GALVANIZADO 1/2 C/U</v>
          </cell>
          <cell r="C467">
            <v>0</v>
          </cell>
          <cell r="D467">
            <v>26901.74</v>
          </cell>
          <cell r="E467">
            <v>5111.3306000000002</v>
          </cell>
          <cell r="F467">
            <v>32013.070600000003</v>
          </cell>
          <cell r="G467">
            <v>0</v>
          </cell>
        </row>
        <row r="468">
          <cell r="B468" t="str">
            <v>TUBO GALVANIZADO 1/2 EMT</v>
          </cell>
          <cell r="C468">
            <v>0</v>
          </cell>
          <cell r="D468">
            <v>10066.82</v>
          </cell>
          <cell r="E468">
            <v>1912.6958</v>
          </cell>
          <cell r="F468">
            <v>11979.515799999999</v>
          </cell>
          <cell r="G468">
            <v>0</v>
          </cell>
        </row>
        <row r="469">
          <cell r="B469" t="str">
            <v>TUBO GALVANIZADO 2 C/U</v>
          </cell>
          <cell r="C469">
            <v>0</v>
          </cell>
          <cell r="D469">
            <v>96457.88</v>
          </cell>
          <cell r="E469">
            <v>18326.997200000002</v>
          </cell>
          <cell r="F469">
            <v>114784.8772</v>
          </cell>
          <cell r="G469">
            <v>0</v>
          </cell>
        </row>
        <row r="470">
          <cell r="B470" t="str">
            <v>TUBO GALVANIZADO 1 1/2 EMT</v>
          </cell>
          <cell r="C470">
            <v>0</v>
          </cell>
          <cell r="D470">
            <v>9381.6091954022995</v>
          </cell>
          <cell r="E470">
            <v>1782.505747126437</v>
          </cell>
          <cell r="F470">
            <v>11164.114942528737</v>
          </cell>
          <cell r="G470">
            <v>0</v>
          </cell>
        </row>
        <row r="471">
          <cell r="B471" t="str">
            <v>TUBO GALVANIZADO 2 EMT</v>
          </cell>
          <cell r="C471">
            <v>0</v>
          </cell>
          <cell r="D471">
            <v>11696.551724137933</v>
          </cell>
          <cell r="E471">
            <v>2222.3448275862074</v>
          </cell>
          <cell r="F471">
            <v>13918.896551724141</v>
          </cell>
          <cell r="G471">
            <v>0</v>
          </cell>
        </row>
        <row r="472">
          <cell r="B472" t="str">
            <v>TUBO GALVANIZADO 2 1/2 EMT</v>
          </cell>
          <cell r="C472">
            <v>0</v>
          </cell>
          <cell r="D472">
            <v>22386.214200000002</v>
          </cell>
          <cell r="E472">
            <v>4253.3806980000008</v>
          </cell>
          <cell r="F472">
            <v>26639.594898000003</v>
          </cell>
          <cell r="G472">
            <v>0</v>
          </cell>
        </row>
        <row r="473">
          <cell r="B473" t="str">
            <v>TUBO GALVANIZADO 3 C/U</v>
          </cell>
          <cell r="C473">
            <v>0</v>
          </cell>
          <cell r="D473">
            <v>227002.18000000002</v>
          </cell>
          <cell r="E473">
            <v>43130.414200000007</v>
          </cell>
          <cell r="F473">
            <v>270132.59420000005</v>
          </cell>
          <cell r="G473">
            <v>0</v>
          </cell>
        </row>
        <row r="474">
          <cell r="B474" t="str">
            <v>TUBO GALVANIZADO 3 EMT</v>
          </cell>
          <cell r="C474">
            <v>0</v>
          </cell>
          <cell r="D474">
            <v>104796.90000000001</v>
          </cell>
          <cell r="E474">
            <v>19911.411000000004</v>
          </cell>
          <cell r="F474">
            <v>124708.31100000002</v>
          </cell>
          <cell r="G474">
            <v>0</v>
          </cell>
        </row>
        <row r="475">
          <cell r="B475" t="str">
            <v>TUBO GALVANIZADO 3/4 C/U</v>
          </cell>
          <cell r="C475">
            <v>0</v>
          </cell>
          <cell r="D475">
            <v>33399.54</v>
          </cell>
          <cell r="E475">
            <v>6345.9126000000006</v>
          </cell>
          <cell r="F475">
            <v>39745.452600000004</v>
          </cell>
          <cell r="G475">
            <v>0</v>
          </cell>
        </row>
        <row r="476">
          <cell r="B476" t="str">
            <v>TUBO GALVANIZADO 3/4 EMT</v>
          </cell>
          <cell r="C476">
            <v>0</v>
          </cell>
          <cell r="D476">
            <v>16437.420000000002</v>
          </cell>
          <cell r="E476">
            <v>3123.1098000000002</v>
          </cell>
          <cell r="F476">
            <v>19560.529800000004</v>
          </cell>
          <cell r="G476">
            <v>0</v>
          </cell>
        </row>
        <row r="477">
          <cell r="B477" t="str">
            <v>TUBO GALVANIZADO 4 C/U</v>
          </cell>
          <cell r="C477">
            <v>0</v>
          </cell>
          <cell r="D477">
            <v>298145.14</v>
          </cell>
          <cell r="E477">
            <v>56647.5766</v>
          </cell>
          <cell r="F477">
            <v>354792.71660000004</v>
          </cell>
          <cell r="G477">
            <v>0</v>
          </cell>
        </row>
        <row r="478">
          <cell r="B478" t="str">
            <v>TUBO GALVANIZADO 3/4 C/U</v>
          </cell>
          <cell r="C478">
            <v>0</v>
          </cell>
          <cell r="D478">
            <v>6643.02</v>
          </cell>
          <cell r="E478">
            <v>1262.1738</v>
          </cell>
          <cell r="F478">
            <v>7905.1938000000009</v>
          </cell>
          <cell r="G478">
            <v>0</v>
          </cell>
        </row>
        <row r="479">
          <cell r="B479" t="str">
            <v>TUBO GALVANIZADO 1 C/U</v>
          </cell>
          <cell r="C479">
            <v>0</v>
          </cell>
          <cell r="D479">
            <v>11358.960000000001</v>
          </cell>
          <cell r="E479">
            <v>2158.2024000000001</v>
          </cell>
          <cell r="F479">
            <v>13517.162400000001</v>
          </cell>
          <cell r="G479">
            <v>0</v>
          </cell>
        </row>
        <row r="480">
          <cell r="B480" t="str">
            <v>TUBO GALVANIZADO 1 EMT</v>
          </cell>
          <cell r="C480">
            <v>0</v>
          </cell>
          <cell r="D480">
            <v>24123.48</v>
          </cell>
          <cell r="E480">
            <v>4583.4611999999997</v>
          </cell>
          <cell r="F480">
            <v>28706.941200000001</v>
          </cell>
          <cell r="G480">
            <v>0</v>
          </cell>
        </row>
        <row r="481">
          <cell r="B481" t="str">
            <v>TUBO GALVANIZADO 1.1/2 C/U</v>
          </cell>
          <cell r="C481">
            <v>0</v>
          </cell>
          <cell r="D481">
            <v>25505.72</v>
          </cell>
          <cell r="E481">
            <v>4846.0868</v>
          </cell>
          <cell r="F481">
            <v>30351.806800000002</v>
          </cell>
          <cell r="G481">
            <v>0.15</v>
          </cell>
        </row>
        <row r="482">
          <cell r="B482" t="str">
            <v>Unión EMT 1/2''</v>
          </cell>
          <cell r="C482" t="str">
            <v>UN</v>
          </cell>
          <cell r="D482">
            <v>993.96551724137896</v>
          </cell>
          <cell r="E482">
            <v>188.85344827586201</v>
          </cell>
          <cell r="F482">
            <v>1182.8189655172409</v>
          </cell>
          <cell r="G482">
            <v>0.1</v>
          </cell>
        </row>
        <row r="483">
          <cell r="B483" t="str">
            <v>Unión EMT 3/4''</v>
          </cell>
          <cell r="C483" t="str">
            <v>UN</v>
          </cell>
          <cell r="D483">
            <v>1213.7931034482699</v>
          </cell>
          <cell r="E483">
            <v>230.62068965517128</v>
          </cell>
          <cell r="F483">
            <v>1444.4137931034411</v>
          </cell>
          <cell r="G483">
            <v>0.125</v>
          </cell>
        </row>
        <row r="484">
          <cell r="B484" t="str">
            <v>Unión EMT 1''</v>
          </cell>
          <cell r="C484" t="str">
            <v>UN</v>
          </cell>
          <cell r="D484">
            <v>1525</v>
          </cell>
          <cell r="E484">
            <v>289.75</v>
          </cell>
          <cell r="F484">
            <v>1814.75</v>
          </cell>
          <cell r="G484">
            <v>0.15</v>
          </cell>
        </row>
        <row r="485">
          <cell r="B485" t="str">
            <v>Unión EMT 1 1/4''</v>
          </cell>
          <cell r="C485" t="str">
            <v>UN</v>
          </cell>
          <cell r="D485">
            <v>2564.6551724137898</v>
          </cell>
          <cell r="E485">
            <v>487.28448275862007</v>
          </cell>
          <cell r="F485">
            <v>3051.9396551724099</v>
          </cell>
          <cell r="G485">
            <v>0.17</v>
          </cell>
        </row>
        <row r="486">
          <cell r="B486" t="str">
            <v>Unión EMT 1 1/2''</v>
          </cell>
          <cell r="C486" t="str">
            <v>un</v>
          </cell>
          <cell r="D486">
            <v>3300</v>
          </cell>
          <cell r="E486">
            <v>627</v>
          </cell>
          <cell r="F486">
            <v>3927</v>
          </cell>
          <cell r="G486">
            <v>0.35</v>
          </cell>
        </row>
        <row r="487">
          <cell r="B487" t="str">
            <v>Unión EMT 2''</v>
          </cell>
          <cell r="C487" t="str">
            <v>un</v>
          </cell>
          <cell r="D487">
            <v>4400</v>
          </cell>
          <cell r="E487">
            <v>836</v>
          </cell>
          <cell r="F487">
            <v>5236</v>
          </cell>
          <cell r="G487">
            <v>0.35</v>
          </cell>
        </row>
        <row r="488">
          <cell r="B488" t="str">
            <v>Unión EMT 3''</v>
          </cell>
          <cell r="C488" t="str">
            <v>un</v>
          </cell>
          <cell r="D488">
            <v>9500</v>
          </cell>
          <cell r="E488">
            <v>1805</v>
          </cell>
          <cell r="F488">
            <v>11305</v>
          </cell>
          <cell r="G488">
            <v>0.22</v>
          </cell>
        </row>
        <row r="489">
          <cell r="B489" t="str">
            <v>UNIÓN METÁLICA GALVANIZADA DE 1,1/2</v>
          </cell>
          <cell r="C489">
            <v>0</v>
          </cell>
          <cell r="D489">
            <v>2968</v>
          </cell>
          <cell r="E489">
            <v>563.91999999999996</v>
          </cell>
          <cell r="F489">
            <v>3531.92</v>
          </cell>
          <cell r="G489">
            <v>0.05</v>
          </cell>
        </row>
        <row r="490">
          <cell r="B490" t="str">
            <v>UNIÓN METÁLICA GALVANIZADA DE 1</v>
          </cell>
          <cell r="C490">
            <v>0</v>
          </cell>
          <cell r="D490">
            <v>2968</v>
          </cell>
          <cell r="E490">
            <v>563.91999999999996</v>
          </cell>
          <cell r="F490">
            <v>3531.92</v>
          </cell>
          <cell r="G490">
            <v>0.05</v>
          </cell>
        </row>
        <row r="491">
          <cell r="B491" t="str">
            <v>Entrada a Caja EMT 1/2''</v>
          </cell>
          <cell r="C491" t="str">
            <v>UN</v>
          </cell>
          <cell r="D491">
            <v>700</v>
          </cell>
          <cell r="E491">
            <v>133</v>
          </cell>
          <cell r="F491">
            <v>833</v>
          </cell>
          <cell r="G491">
            <v>0.1</v>
          </cell>
        </row>
        <row r="492">
          <cell r="B492" t="str">
            <v>Entrada a Caja EMT 3/4''</v>
          </cell>
          <cell r="C492" t="str">
            <v>UN</v>
          </cell>
          <cell r="D492">
            <v>980</v>
          </cell>
          <cell r="E492">
            <v>186.2</v>
          </cell>
          <cell r="F492">
            <v>1166.2</v>
          </cell>
          <cell r="G492">
            <v>0.125</v>
          </cell>
        </row>
        <row r="493">
          <cell r="B493" t="str">
            <v>Entrada a Caja EMT 1 1/4''</v>
          </cell>
          <cell r="C493" t="str">
            <v>UN</v>
          </cell>
          <cell r="D493">
            <v>2800</v>
          </cell>
          <cell r="E493">
            <v>532</v>
          </cell>
          <cell r="F493">
            <v>3332</v>
          </cell>
          <cell r="G493">
            <v>0.17</v>
          </cell>
        </row>
        <row r="494">
          <cell r="B494" t="str">
            <v>Entrada a Caja EMT 1 1/2''</v>
          </cell>
          <cell r="C494" t="str">
            <v>UN</v>
          </cell>
          <cell r="D494">
            <v>3450</v>
          </cell>
          <cell r="E494">
            <v>655.5</v>
          </cell>
          <cell r="F494">
            <v>4105.5</v>
          </cell>
          <cell r="G494">
            <v>0.35</v>
          </cell>
        </row>
        <row r="495">
          <cell r="B495" t="str">
            <v>Entrada a Caja EMT 3''</v>
          </cell>
          <cell r="C495" t="str">
            <v>UN</v>
          </cell>
          <cell r="D495">
            <v>10500</v>
          </cell>
          <cell r="E495">
            <v>1995</v>
          </cell>
          <cell r="F495">
            <v>12495</v>
          </cell>
          <cell r="G495">
            <v>0.33</v>
          </cell>
        </row>
        <row r="496">
          <cell r="B496" t="str">
            <v>Entrada a Caja EMT 2''</v>
          </cell>
          <cell r="C496" t="str">
            <v>UN</v>
          </cell>
          <cell r="D496">
            <v>4700</v>
          </cell>
          <cell r="E496">
            <v>893</v>
          </cell>
          <cell r="F496">
            <v>5593</v>
          </cell>
          <cell r="G496">
            <v>0.25</v>
          </cell>
        </row>
        <row r="497">
          <cell r="B497" t="str">
            <v>Curva EMT 3/4''</v>
          </cell>
          <cell r="C497" t="str">
            <v>UN</v>
          </cell>
          <cell r="D497">
            <v>2450</v>
          </cell>
          <cell r="E497">
            <v>465.5</v>
          </cell>
          <cell r="F497">
            <v>2915.5</v>
          </cell>
          <cell r="G497">
            <v>0.3</v>
          </cell>
        </row>
        <row r="498">
          <cell r="B498" t="str">
            <v>Curva EMT 1''</v>
          </cell>
          <cell r="C498" t="str">
            <v>UN</v>
          </cell>
          <cell r="D498">
            <v>4300</v>
          </cell>
          <cell r="E498">
            <v>817</v>
          </cell>
          <cell r="F498">
            <v>5117</v>
          </cell>
          <cell r="G498">
            <v>0.4</v>
          </cell>
        </row>
        <row r="499">
          <cell r="B499" t="str">
            <v>Curva EMT 1+1/2''</v>
          </cell>
          <cell r="C499" t="str">
            <v>UN</v>
          </cell>
          <cell r="D499">
            <v>8200</v>
          </cell>
          <cell r="E499">
            <v>1558</v>
          </cell>
          <cell r="F499">
            <v>9758</v>
          </cell>
          <cell r="G499">
            <v>0.5</v>
          </cell>
        </row>
        <row r="500">
          <cell r="B500" t="str">
            <v>Curva EMT 2''</v>
          </cell>
          <cell r="C500" t="str">
            <v>UN</v>
          </cell>
          <cell r="D500">
            <v>12000</v>
          </cell>
          <cell r="E500">
            <v>2280</v>
          </cell>
          <cell r="F500">
            <v>14280</v>
          </cell>
          <cell r="G500">
            <v>0.6</v>
          </cell>
        </row>
        <row r="501">
          <cell r="B501" t="str">
            <v>Curva EMT 3''</v>
          </cell>
          <cell r="C501" t="str">
            <v>UN</v>
          </cell>
          <cell r="D501">
            <v>39000</v>
          </cell>
          <cell r="E501">
            <v>7410</v>
          </cell>
          <cell r="F501">
            <v>46410</v>
          </cell>
          <cell r="G501">
            <v>0.45</v>
          </cell>
        </row>
        <row r="502">
          <cell r="B502" t="str">
            <v>CURVA GALVANIZADA DE 1"</v>
          </cell>
          <cell r="C502" t="str">
            <v>UN</v>
          </cell>
          <cell r="D502">
            <v>5777</v>
          </cell>
          <cell r="E502">
            <v>1097.6300000000001</v>
          </cell>
          <cell r="F502">
            <v>6874.63</v>
          </cell>
          <cell r="G502">
            <v>0.05</v>
          </cell>
        </row>
        <row r="503">
          <cell r="B503" t="str">
            <v>CURVA GALVANIZADA DE 3/4"</v>
          </cell>
          <cell r="C503" t="str">
            <v>UN</v>
          </cell>
          <cell r="D503">
            <v>4293</v>
          </cell>
          <cell r="E503">
            <v>815.67</v>
          </cell>
          <cell r="F503">
            <v>5108.67</v>
          </cell>
          <cell r="G503">
            <v>0.05</v>
          </cell>
        </row>
        <row r="504">
          <cell r="B504" t="str">
            <v>Conduleta en L 1/2''</v>
          </cell>
          <cell r="C504" t="str">
            <v>UN</v>
          </cell>
          <cell r="D504">
            <v>4890</v>
          </cell>
          <cell r="E504">
            <v>929.1</v>
          </cell>
          <cell r="F504">
            <v>5819.1</v>
          </cell>
          <cell r="G504">
            <v>0.3</v>
          </cell>
        </row>
        <row r="505">
          <cell r="B505" t="str">
            <v>Conduleta en L 3/4''</v>
          </cell>
          <cell r="C505" t="str">
            <v>UN</v>
          </cell>
          <cell r="D505">
            <v>7674</v>
          </cell>
          <cell r="E505">
            <v>1458.06</v>
          </cell>
          <cell r="F505">
            <v>9132.06</v>
          </cell>
          <cell r="G505">
            <v>0.32500000000000001</v>
          </cell>
        </row>
        <row r="506">
          <cell r="B506" t="str">
            <v>Conduleta en L 1''</v>
          </cell>
          <cell r="C506" t="str">
            <v>UN</v>
          </cell>
          <cell r="D506">
            <v>9886</v>
          </cell>
          <cell r="E506">
            <v>1878.34</v>
          </cell>
          <cell r="F506">
            <v>11764.34</v>
          </cell>
          <cell r="G506">
            <v>0.35</v>
          </cell>
        </row>
        <row r="507">
          <cell r="B507" t="str">
            <v>Conduleta en L 1 1/4''</v>
          </cell>
          <cell r="C507" t="str">
            <v>UN</v>
          </cell>
          <cell r="D507">
            <v>19184.482758620699</v>
          </cell>
          <cell r="E507">
            <v>3645.051724137933</v>
          </cell>
          <cell r="F507">
            <v>22829.53448275863</v>
          </cell>
          <cell r="G507">
            <v>0.37</v>
          </cell>
        </row>
        <row r="508">
          <cell r="B508" t="str">
            <v>Conduleta en L 2''</v>
          </cell>
          <cell r="C508" t="str">
            <v>UN</v>
          </cell>
          <cell r="D508">
            <v>31931.034482758601</v>
          </cell>
          <cell r="E508">
            <v>6066.896551724134</v>
          </cell>
          <cell r="F508">
            <v>37997.931034482739</v>
          </cell>
          <cell r="G508">
            <v>0.5</v>
          </cell>
        </row>
        <row r="509">
          <cell r="B509" t="str">
            <v>Conduleta en L 3''</v>
          </cell>
          <cell r="C509" t="str">
            <v>UN</v>
          </cell>
          <cell r="D509">
            <v>97000</v>
          </cell>
          <cell r="E509">
            <v>18430</v>
          </cell>
          <cell r="F509">
            <v>115430</v>
          </cell>
          <cell r="G509">
            <v>0.7</v>
          </cell>
        </row>
        <row r="510">
          <cell r="B510" t="str">
            <v>CORAZA METÁLICA 3/4"</v>
          </cell>
          <cell r="C510" t="str">
            <v>ML</v>
          </cell>
          <cell r="D510">
            <v>3850</v>
          </cell>
          <cell r="E510">
            <v>731.5</v>
          </cell>
          <cell r="F510">
            <v>4581.5</v>
          </cell>
          <cell r="G510">
            <v>0.7</v>
          </cell>
        </row>
        <row r="511">
          <cell r="B511" t="str">
            <v>CORAZA METÁLICA 1"</v>
          </cell>
          <cell r="C511" t="str">
            <v>ML</v>
          </cell>
          <cell r="D511">
            <v>6950</v>
          </cell>
          <cell r="E511">
            <v>1320.5</v>
          </cell>
          <cell r="F511">
            <v>8270.5</v>
          </cell>
          <cell r="G511">
            <v>0.7</v>
          </cell>
        </row>
        <row r="512">
          <cell r="B512" t="str">
            <v>CORAZA METÁLICA 1. 1/2"</v>
          </cell>
          <cell r="C512" t="str">
            <v>ML</v>
          </cell>
          <cell r="D512">
            <v>11900</v>
          </cell>
          <cell r="E512">
            <v>2261</v>
          </cell>
          <cell r="F512">
            <v>14161</v>
          </cell>
          <cell r="G512">
            <v>0.7</v>
          </cell>
        </row>
        <row r="513">
          <cell r="B513" t="str">
            <v>CORAZA METÁLICA 2"</v>
          </cell>
          <cell r="C513" t="str">
            <v>ML</v>
          </cell>
          <cell r="D513">
            <v>15600</v>
          </cell>
          <cell r="E513">
            <v>2964</v>
          </cell>
          <cell r="F513">
            <v>18564</v>
          </cell>
          <cell r="G513">
            <v>0.7</v>
          </cell>
        </row>
        <row r="514">
          <cell r="B514" t="str">
            <v>CORAZA METÁLICA 3"</v>
          </cell>
          <cell r="C514" t="str">
            <v>ML</v>
          </cell>
          <cell r="D514">
            <v>31900</v>
          </cell>
          <cell r="E514">
            <v>6061</v>
          </cell>
          <cell r="F514">
            <v>37961</v>
          </cell>
          <cell r="G514">
            <v>0.7</v>
          </cell>
        </row>
        <row r="515">
          <cell r="B515" t="str">
            <v>CORAZA METÁLICA AMERICANA 1"</v>
          </cell>
          <cell r="C515" t="str">
            <v>ML</v>
          </cell>
          <cell r="D515">
            <v>6222.2000000000007</v>
          </cell>
          <cell r="E515">
            <v>1182.2180000000001</v>
          </cell>
          <cell r="F515">
            <v>7404.4180000000006</v>
          </cell>
          <cell r="G515">
            <v>0.7</v>
          </cell>
        </row>
        <row r="516">
          <cell r="B516" t="str">
            <v>CONECTOR RECTO 3/4"</v>
          </cell>
          <cell r="C516" t="str">
            <v>Un</v>
          </cell>
          <cell r="D516">
            <v>3000</v>
          </cell>
          <cell r="E516">
            <v>570</v>
          </cell>
          <cell r="F516">
            <v>3570</v>
          </cell>
          <cell r="G516">
            <v>0.7</v>
          </cell>
        </row>
        <row r="517">
          <cell r="B517" t="str">
            <v>CONECTOR CURVO 3/4"</v>
          </cell>
          <cell r="C517" t="str">
            <v>Un</v>
          </cell>
          <cell r="D517">
            <v>4100</v>
          </cell>
          <cell r="E517">
            <v>779</v>
          </cell>
          <cell r="F517">
            <v>4879</v>
          </cell>
          <cell r="G517">
            <v>0.7</v>
          </cell>
        </row>
        <row r="518">
          <cell r="B518" t="str">
            <v>CONECTOR RECTO 1"</v>
          </cell>
          <cell r="C518" t="str">
            <v>Un</v>
          </cell>
          <cell r="D518">
            <v>3700</v>
          </cell>
          <cell r="E518">
            <v>703</v>
          </cell>
          <cell r="F518">
            <v>4403</v>
          </cell>
          <cell r="G518">
            <v>0.7</v>
          </cell>
        </row>
        <row r="519">
          <cell r="B519" t="str">
            <v>CONECTOR CURVO 1"</v>
          </cell>
          <cell r="C519" t="str">
            <v>Un</v>
          </cell>
          <cell r="D519">
            <v>5900</v>
          </cell>
          <cell r="E519">
            <v>1121</v>
          </cell>
          <cell r="F519">
            <v>7021</v>
          </cell>
          <cell r="G519">
            <v>0.7</v>
          </cell>
        </row>
        <row r="520">
          <cell r="B520" t="str">
            <v>CONECTOR RECTO 2"</v>
          </cell>
          <cell r="C520" t="str">
            <v>Un</v>
          </cell>
          <cell r="D520">
            <v>12850</v>
          </cell>
          <cell r="E520">
            <v>2441.5</v>
          </cell>
          <cell r="F520">
            <v>15291.5</v>
          </cell>
          <cell r="G520">
            <v>0.7</v>
          </cell>
        </row>
        <row r="521">
          <cell r="B521" t="str">
            <v>CONECTOR CURVO 2"</v>
          </cell>
          <cell r="C521" t="str">
            <v>Un</v>
          </cell>
          <cell r="D521">
            <v>21000</v>
          </cell>
          <cell r="E521">
            <v>3990</v>
          </cell>
          <cell r="F521">
            <v>24990</v>
          </cell>
          <cell r="G521">
            <v>0.7</v>
          </cell>
        </row>
        <row r="522">
          <cell r="B522" t="str">
            <v>CONECTOR CURVO 3"</v>
          </cell>
          <cell r="C522" t="str">
            <v>Un</v>
          </cell>
          <cell r="D522">
            <v>80000</v>
          </cell>
          <cell r="E522">
            <v>15200</v>
          </cell>
          <cell r="F522">
            <v>95200</v>
          </cell>
          <cell r="G522">
            <v>0.7</v>
          </cell>
        </row>
        <row r="523">
          <cell r="B523" t="str">
            <v>CONECTOR RECTO 1,1/2"</v>
          </cell>
          <cell r="C523" t="str">
            <v>Un</v>
          </cell>
          <cell r="D523">
            <v>8000</v>
          </cell>
          <cell r="E523">
            <v>1520</v>
          </cell>
          <cell r="F523">
            <v>9520</v>
          </cell>
          <cell r="G523">
            <v>0.7</v>
          </cell>
        </row>
        <row r="524">
          <cell r="B524" t="str">
            <v>CONECTOR RECTO 3"</v>
          </cell>
          <cell r="C524" t="str">
            <v>Un</v>
          </cell>
          <cell r="D524">
            <v>46300</v>
          </cell>
          <cell r="E524">
            <v>8797</v>
          </cell>
          <cell r="F524">
            <v>55097</v>
          </cell>
          <cell r="G524">
            <v>0.7</v>
          </cell>
        </row>
        <row r="525">
          <cell r="B525" t="str">
            <v>CONECTOR CURVO 1,1/2"</v>
          </cell>
          <cell r="C525" t="str">
            <v>Un</v>
          </cell>
          <cell r="D525">
            <v>15000</v>
          </cell>
          <cell r="E525">
            <v>2850</v>
          </cell>
          <cell r="F525">
            <v>17850</v>
          </cell>
          <cell r="G525">
            <v>0.7</v>
          </cell>
        </row>
        <row r="526">
          <cell r="B526" t="str">
            <v>TUBERÍA PLASTICA Y ACCESORIOS</v>
          </cell>
          <cell r="C526">
            <v>0</v>
          </cell>
          <cell r="D526">
            <v>0</v>
          </cell>
          <cell r="E526">
            <v>0</v>
          </cell>
          <cell r="F526">
            <v>0</v>
          </cell>
          <cell r="G526">
            <v>0</v>
          </cell>
        </row>
        <row r="527">
          <cell r="B527" t="str">
            <v>Tubo PVC DB60 1/2''</v>
          </cell>
          <cell r="C527" t="str">
            <v>ML</v>
          </cell>
          <cell r="D527">
            <v>1415.4655172413795</v>
          </cell>
          <cell r="E527">
            <v>268.93844827586213</v>
          </cell>
          <cell r="F527">
            <v>1684.4039655172417</v>
          </cell>
          <cell r="G527">
            <v>0.15</v>
          </cell>
        </row>
        <row r="528">
          <cell r="B528" t="str">
            <v>Tubo PVC DB60 3/4''</v>
          </cell>
          <cell r="C528" t="str">
            <v>ML</v>
          </cell>
          <cell r="D528">
            <v>1855.0000000000002</v>
          </cell>
          <cell r="E528">
            <v>352.45000000000005</v>
          </cell>
          <cell r="F528">
            <v>2207.4500000000003</v>
          </cell>
          <cell r="G528">
            <v>0.19</v>
          </cell>
        </row>
        <row r="529">
          <cell r="B529" t="str">
            <v>Tubo PVC DB60 1''</v>
          </cell>
          <cell r="C529" t="str">
            <v>ML</v>
          </cell>
          <cell r="D529">
            <v>2569.5862068965521</v>
          </cell>
          <cell r="E529">
            <v>488.2213793103449</v>
          </cell>
          <cell r="F529">
            <v>3057.8075862068972</v>
          </cell>
          <cell r="G529">
            <v>0.25</v>
          </cell>
        </row>
        <row r="530">
          <cell r="B530" t="str">
            <v>Tubo PVC DB60 2''</v>
          </cell>
          <cell r="C530" t="str">
            <v>ML</v>
          </cell>
          <cell r="D530">
            <v>3463.275862068966</v>
          </cell>
          <cell r="E530">
            <v>658.02241379310351</v>
          </cell>
          <cell r="F530">
            <v>4121.2982758620692</v>
          </cell>
          <cell r="G530">
            <v>0.253</v>
          </cell>
        </row>
        <row r="531">
          <cell r="B531" t="str">
            <v>Curva PVC 1/2''</v>
          </cell>
          <cell r="C531" t="str">
            <v>UN</v>
          </cell>
          <cell r="D531">
            <v>547.36206896551732</v>
          </cell>
          <cell r="E531">
            <v>103.99879310344829</v>
          </cell>
          <cell r="F531">
            <v>651.36086206896562</v>
          </cell>
          <cell r="G531">
            <v>4.9999999999999996E-2</v>
          </cell>
        </row>
        <row r="532">
          <cell r="B532" t="str">
            <v>Curva PVC 3/4''</v>
          </cell>
          <cell r="C532" t="str">
            <v>UN</v>
          </cell>
          <cell r="D532">
            <v>873.58620689655186</v>
          </cell>
          <cell r="E532">
            <v>165.98137931034486</v>
          </cell>
          <cell r="F532">
            <v>1039.5675862068967</v>
          </cell>
          <cell r="G532">
            <v>6.3333333333333339E-2</v>
          </cell>
        </row>
        <row r="533">
          <cell r="B533" t="str">
            <v>Curva PVC 1''</v>
          </cell>
          <cell r="C533" t="str">
            <v>UN</v>
          </cell>
          <cell r="D533">
            <v>1654.8793103448277</v>
          </cell>
          <cell r="E533">
            <v>314.42706896551726</v>
          </cell>
          <cell r="F533">
            <v>1969.3063793103449</v>
          </cell>
          <cell r="G533">
            <v>8.3333333333333329E-2</v>
          </cell>
        </row>
        <row r="534">
          <cell r="B534" t="str">
            <v>Entrada a Caja PVC 1/2''</v>
          </cell>
          <cell r="C534" t="str">
            <v>UN</v>
          </cell>
          <cell r="D534">
            <v>275.96551724137936</v>
          </cell>
          <cell r="E534">
            <v>52.433448275862077</v>
          </cell>
          <cell r="F534">
            <v>328.39896551724144</v>
          </cell>
          <cell r="G534">
            <v>1.6666666666666666E-2</v>
          </cell>
        </row>
        <row r="535">
          <cell r="B535" t="str">
            <v>Entrada a Caja PVC 3/4''</v>
          </cell>
          <cell r="C535" t="str">
            <v>UN</v>
          </cell>
          <cell r="D535">
            <v>367.34482758620692</v>
          </cell>
          <cell r="E535">
            <v>69.795517241379315</v>
          </cell>
          <cell r="F535">
            <v>437.1403448275862</v>
          </cell>
          <cell r="G535">
            <v>2.1111111111111112E-2</v>
          </cell>
        </row>
        <row r="536">
          <cell r="B536" t="str">
            <v>Entrada a Caja PVC 1''</v>
          </cell>
          <cell r="C536" t="str">
            <v>UN</v>
          </cell>
          <cell r="D536">
            <v>677.12068965517255</v>
          </cell>
          <cell r="E536">
            <v>128.65293103448278</v>
          </cell>
          <cell r="F536">
            <v>805.77362068965533</v>
          </cell>
          <cell r="G536">
            <v>2.7777777777777776E-2</v>
          </cell>
        </row>
        <row r="537">
          <cell r="B537" t="str">
            <v>Unión PVC 1/2''</v>
          </cell>
          <cell r="C537" t="str">
            <v>UN</v>
          </cell>
          <cell r="D537">
            <v>193.72413793103451</v>
          </cell>
          <cell r="E537">
            <v>36.807586206896559</v>
          </cell>
          <cell r="F537">
            <v>230.53172413793106</v>
          </cell>
          <cell r="G537">
            <v>1.6666666666666666E-2</v>
          </cell>
        </row>
        <row r="538">
          <cell r="B538" t="str">
            <v>Unión PVC 3/4''</v>
          </cell>
          <cell r="C538" t="str">
            <v>UN</v>
          </cell>
          <cell r="D538">
            <v>402.06896551724139</v>
          </cell>
          <cell r="E538">
            <v>76.393103448275866</v>
          </cell>
          <cell r="F538">
            <v>478.46206896551723</v>
          </cell>
          <cell r="G538">
            <v>2.1111111111111112E-2</v>
          </cell>
        </row>
        <row r="539">
          <cell r="B539" t="str">
            <v>Unión PVC 1''</v>
          </cell>
          <cell r="C539" t="str">
            <v>UN</v>
          </cell>
          <cell r="D539">
            <v>654.27586206896558</v>
          </cell>
          <cell r="E539">
            <v>124.31241379310346</v>
          </cell>
          <cell r="F539">
            <v>778.58827586206905</v>
          </cell>
          <cell r="G539">
            <v>2.7777777777777776E-2</v>
          </cell>
        </row>
        <row r="540">
          <cell r="B540" t="str">
            <v>Tubería PVC 1"</v>
          </cell>
          <cell r="C540">
            <v>0</v>
          </cell>
          <cell r="D540">
            <v>5300</v>
          </cell>
          <cell r="E540">
            <v>1007</v>
          </cell>
          <cell r="F540">
            <v>6307</v>
          </cell>
          <cell r="G540">
            <v>0</v>
          </cell>
        </row>
        <row r="541">
          <cell r="B541" t="str">
            <v>TUBO PVC 1" PLASTIMEC</v>
          </cell>
          <cell r="C541">
            <v>0</v>
          </cell>
          <cell r="D541">
            <v>7697.72</v>
          </cell>
          <cell r="E541">
            <v>1462.5668000000001</v>
          </cell>
          <cell r="F541">
            <v>9160.2867999999999</v>
          </cell>
          <cell r="G541">
            <v>0</v>
          </cell>
        </row>
        <row r="542">
          <cell r="B542" t="str">
            <v>TUBO PVC 1/2 PLASTIMEC</v>
          </cell>
          <cell r="C542">
            <v>0</v>
          </cell>
          <cell r="D542">
            <v>4244.24</v>
          </cell>
          <cell r="E542">
            <v>806.40559999999994</v>
          </cell>
          <cell r="F542">
            <v>5050.6455999999998</v>
          </cell>
          <cell r="G542">
            <v>0</v>
          </cell>
        </row>
        <row r="543">
          <cell r="B543" t="str">
            <v>TUBO PVC 11/2 PLASTIMEC</v>
          </cell>
          <cell r="C543">
            <v>0</v>
          </cell>
          <cell r="D543">
            <v>15173.900000000001</v>
          </cell>
          <cell r="E543">
            <v>2883.0410000000002</v>
          </cell>
          <cell r="F543">
            <v>18056.941000000003</v>
          </cell>
          <cell r="G543">
            <v>0</v>
          </cell>
        </row>
        <row r="544">
          <cell r="B544" t="str">
            <v>TUBO PVC 11/4 PLASTIMEC</v>
          </cell>
          <cell r="C544">
            <v>0</v>
          </cell>
          <cell r="D544">
            <v>11903.800000000001</v>
          </cell>
          <cell r="E544">
            <v>2261.7220000000002</v>
          </cell>
          <cell r="F544">
            <v>14165.522000000001</v>
          </cell>
          <cell r="G544">
            <v>0</v>
          </cell>
        </row>
        <row r="545">
          <cell r="B545" t="str">
            <v>TUBO PVC 2" PLASTIMEC</v>
          </cell>
          <cell r="C545">
            <v>0</v>
          </cell>
          <cell r="D545">
            <v>23344.38</v>
          </cell>
          <cell r="E545">
            <v>4435.4322000000002</v>
          </cell>
          <cell r="F545">
            <v>27779.8122</v>
          </cell>
          <cell r="G545">
            <v>0</v>
          </cell>
        </row>
        <row r="546">
          <cell r="B546" t="str">
            <v>TUBO PVC 3/4 PLASTIMEC</v>
          </cell>
          <cell r="C546">
            <v>0</v>
          </cell>
          <cell r="D546">
            <v>5554.4000000000005</v>
          </cell>
          <cell r="E546">
            <v>1055.336</v>
          </cell>
          <cell r="F546">
            <v>6609.7360000000008</v>
          </cell>
          <cell r="G546">
            <v>0</v>
          </cell>
        </row>
        <row r="547">
          <cell r="B547" t="str">
            <v>PUESTA A TIERRA</v>
          </cell>
          <cell r="C547">
            <v>0</v>
          </cell>
          <cell r="D547">
            <v>0</v>
          </cell>
          <cell r="E547">
            <v>0</v>
          </cell>
          <cell r="F547">
            <v>0</v>
          </cell>
          <cell r="G547">
            <v>0</v>
          </cell>
        </row>
        <row r="548">
          <cell r="B548" t="str">
            <v>VARILLA COBRE - COBRE 1/2 x 2,40 MT</v>
          </cell>
          <cell r="C548" t="str">
            <v>UN</v>
          </cell>
          <cell r="D548">
            <v>145651.36111111112</v>
          </cell>
          <cell r="E548">
            <v>27673.758611111112</v>
          </cell>
          <cell r="F548">
            <v>173325.11972222224</v>
          </cell>
          <cell r="G548">
            <v>0</v>
          </cell>
        </row>
        <row r="549">
          <cell r="B549" t="str">
            <v>VARILLA COOPER WELL 5/8 x 1 MT</v>
          </cell>
          <cell r="C549" t="str">
            <v>UN</v>
          </cell>
          <cell r="D549">
            <v>13809.444444444445</v>
          </cell>
          <cell r="E549">
            <v>2623.7944444444447</v>
          </cell>
          <cell r="F549">
            <v>16433.238888888889</v>
          </cell>
          <cell r="G549">
            <v>0</v>
          </cell>
        </row>
        <row r="550">
          <cell r="B550" t="str">
            <v>VARILLA COOPER WELL 5/8 x 1.5 MT</v>
          </cell>
          <cell r="C550" t="str">
            <v>UN</v>
          </cell>
          <cell r="D550">
            <v>20714.166666666668</v>
          </cell>
          <cell r="E550">
            <v>3935.6916666666671</v>
          </cell>
          <cell r="F550">
            <v>24649.858333333334</v>
          </cell>
          <cell r="G550">
            <v>0</v>
          </cell>
        </row>
        <row r="551">
          <cell r="B551" t="str">
            <v>VARILLA COOPER WELL 5/8 x 1.8 MT</v>
          </cell>
          <cell r="C551" t="str">
            <v>UN</v>
          </cell>
          <cell r="D551">
            <v>24857</v>
          </cell>
          <cell r="E551">
            <v>4722.83</v>
          </cell>
          <cell r="F551">
            <v>29579.83</v>
          </cell>
          <cell r="G551">
            <v>0</v>
          </cell>
        </row>
        <row r="552">
          <cell r="B552" t="str">
            <v>VARILLA COOPER WELL 5/8 x 2.4 MT</v>
          </cell>
          <cell r="C552">
            <v>0</v>
          </cell>
          <cell r="D552">
            <v>32920.361111111117</v>
          </cell>
          <cell r="E552">
            <v>6254.8686111111119</v>
          </cell>
          <cell r="F552">
            <v>39175.229722222226</v>
          </cell>
          <cell r="G552">
            <v>0</v>
          </cell>
        </row>
        <row r="553">
          <cell r="B553" t="str">
            <v>GRAPA P/VARILLA COOPER WELL T/EPM</v>
          </cell>
          <cell r="C553">
            <v>0</v>
          </cell>
          <cell r="D553">
            <v>5336.8055555555566</v>
          </cell>
          <cell r="E553">
            <v>1013.9930555555558</v>
          </cell>
          <cell r="F553">
            <v>6350.7986111111122</v>
          </cell>
          <cell r="G553">
            <v>0</v>
          </cell>
        </row>
        <row r="554">
          <cell r="B554" t="str">
            <v>SOLDADURA EXOTERMICA  90G</v>
          </cell>
          <cell r="C554">
            <v>0</v>
          </cell>
          <cell r="D554">
            <v>12422.611111111113</v>
          </cell>
          <cell r="E554">
            <v>2360.2961111111117</v>
          </cell>
          <cell r="F554">
            <v>14782.907222222224</v>
          </cell>
          <cell r="G554">
            <v>0</v>
          </cell>
        </row>
        <row r="555">
          <cell r="B555" t="str">
            <v>SOLDADURA EXOTERMICA 115G</v>
          </cell>
          <cell r="C555">
            <v>0</v>
          </cell>
          <cell r="D555">
            <v>15789.76</v>
          </cell>
          <cell r="E555">
            <v>3000.0544</v>
          </cell>
          <cell r="F555">
            <v>18789.814399999999</v>
          </cell>
          <cell r="G555">
            <v>0</v>
          </cell>
        </row>
        <row r="556">
          <cell r="B556" t="str">
            <v>SOLDADURA EXOTERMICA 150G</v>
          </cell>
          <cell r="C556">
            <v>0</v>
          </cell>
          <cell r="D556">
            <v>18586.805555555558</v>
          </cell>
          <cell r="E556">
            <v>3531.4930555555561</v>
          </cell>
          <cell r="F556">
            <v>22118.298611111113</v>
          </cell>
          <cell r="G556">
            <v>0</v>
          </cell>
        </row>
        <row r="557">
          <cell r="B557" t="str">
            <v xml:space="preserve">Soporte Dehn snap roof conductor holder StSt para teja de barro ref: 204129 </v>
          </cell>
          <cell r="C557">
            <v>0</v>
          </cell>
          <cell r="D557">
            <v>26500</v>
          </cell>
          <cell r="E557">
            <v>5035</v>
          </cell>
          <cell r="F557">
            <v>31535</v>
          </cell>
          <cell r="G557">
            <v>0</v>
          </cell>
        </row>
        <row r="558">
          <cell r="B558" t="str">
            <v>TABLEROS</v>
          </cell>
          <cell r="C558">
            <v>0</v>
          </cell>
          <cell r="D558">
            <v>0</v>
          </cell>
          <cell r="E558">
            <v>0</v>
          </cell>
          <cell r="F558">
            <v>0</v>
          </cell>
          <cell r="G558">
            <v>0</v>
          </cell>
        </row>
        <row r="559">
          <cell r="B559" t="str">
            <v>TABLERO TRIFASICO NTQ-412-T  611096</v>
          </cell>
          <cell r="C559" t="str">
            <v>UN</v>
          </cell>
          <cell r="D559">
            <v>216240</v>
          </cell>
          <cell r="E559">
            <v>41085.599999999999</v>
          </cell>
          <cell r="F559">
            <v>257325.6</v>
          </cell>
          <cell r="G559">
            <v>10.6</v>
          </cell>
        </row>
        <row r="560">
          <cell r="B560" t="str">
            <v>TABLERO TRIFASICO NTQ-418-T  611099</v>
          </cell>
          <cell r="C560" t="str">
            <v>UN</v>
          </cell>
          <cell r="D560">
            <v>267650.00000000006</v>
          </cell>
          <cell r="E560">
            <v>50853.500000000015</v>
          </cell>
          <cell r="F560">
            <v>318503.50000000006</v>
          </cell>
          <cell r="G560">
            <v>11.8</v>
          </cell>
        </row>
        <row r="561">
          <cell r="B561" t="str">
            <v>TABLERO TRIFASICO NTQ-424-T  611102</v>
          </cell>
          <cell r="C561" t="str">
            <v>UN</v>
          </cell>
          <cell r="D561">
            <v>296800</v>
          </cell>
          <cell r="E561">
            <v>56392</v>
          </cell>
          <cell r="F561">
            <v>353192</v>
          </cell>
          <cell r="G561">
            <v>13</v>
          </cell>
        </row>
        <row r="562">
          <cell r="B562" t="str">
            <v>TABLERO TRIFASICO NTQ-430-T  611105</v>
          </cell>
          <cell r="C562" t="str">
            <v>UN</v>
          </cell>
          <cell r="D562">
            <v>398920</v>
          </cell>
          <cell r="E562">
            <v>75794.8</v>
          </cell>
          <cell r="F562">
            <v>474714.8</v>
          </cell>
          <cell r="G562">
            <v>14</v>
          </cell>
        </row>
        <row r="563">
          <cell r="B563" t="str">
            <v>TABLERO TRIFASICO NTQ-436-T  611108</v>
          </cell>
          <cell r="C563" t="str">
            <v>UN</v>
          </cell>
          <cell r="D563">
            <v>364640</v>
          </cell>
          <cell r="E563">
            <v>69281.600000000006</v>
          </cell>
          <cell r="F563">
            <v>433921.6</v>
          </cell>
          <cell r="G563">
            <v>15.4</v>
          </cell>
        </row>
        <row r="564">
          <cell r="B564" t="str">
            <v>TABLERO TRIFASICO NTQ-442-T  611111</v>
          </cell>
          <cell r="C564" t="str">
            <v>UN</v>
          </cell>
          <cell r="D564">
            <v>337053.5</v>
          </cell>
          <cell r="E564">
            <v>64040.165000000001</v>
          </cell>
          <cell r="F564">
            <v>401093.66499999998</v>
          </cell>
          <cell r="G564">
            <v>16.600000000000001</v>
          </cell>
        </row>
        <row r="565">
          <cell r="B565" t="str">
            <v>TABLERO 01 4CTOS TERCOL 104 RETIE</v>
          </cell>
          <cell r="C565" t="str">
            <v>UN</v>
          </cell>
          <cell r="D565">
            <v>89702.5</v>
          </cell>
          <cell r="E565">
            <v>17043.474999999999</v>
          </cell>
          <cell r="F565">
            <v>106745.97500000001</v>
          </cell>
          <cell r="G565">
            <v>1.6</v>
          </cell>
        </row>
        <row r="566">
          <cell r="B566" t="str">
            <v>TABLERO 01 6CTOS TERCOL 106 RETIE</v>
          </cell>
          <cell r="C566" t="str">
            <v>UN</v>
          </cell>
          <cell r="D566">
            <v>90762.5</v>
          </cell>
          <cell r="E566">
            <v>17244.875</v>
          </cell>
          <cell r="F566">
            <v>108007.375</v>
          </cell>
          <cell r="G566">
            <v>1.8</v>
          </cell>
        </row>
        <row r="567">
          <cell r="B567" t="str">
            <v>TABLERO 01  8 CTOS.TERCOL TEP 108  RETIE</v>
          </cell>
          <cell r="C567" t="str">
            <v>UN</v>
          </cell>
          <cell r="D567">
            <v>91822.5</v>
          </cell>
          <cell r="E567">
            <v>17446.275000000001</v>
          </cell>
          <cell r="F567">
            <v>109268.77499999999</v>
          </cell>
          <cell r="G567">
            <v>1.63</v>
          </cell>
        </row>
        <row r="568">
          <cell r="B568" t="str">
            <v>TABLERO MONOFASICO TQ-CP-12  611051</v>
          </cell>
          <cell r="C568" t="str">
            <v>UN</v>
          </cell>
          <cell r="D568">
            <v>107590</v>
          </cell>
          <cell r="E568">
            <v>20442.099999999999</v>
          </cell>
          <cell r="F568">
            <v>128032.1</v>
          </cell>
          <cell r="G568">
            <v>7</v>
          </cell>
        </row>
        <row r="569">
          <cell r="B569" t="str">
            <v>TABLERO MONOFASICO TQ-CP-18  611054</v>
          </cell>
          <cell r="C569" t="str">
            <v>UN</v>
          </cell>
          <cell r="D569">
            <v>123490.00000000001</v>
          </cell>
          <cell r="E569">
            <v>23463.100000000002</v>
          </cell>
          <cell r="F569">
            <v>146953.1</v>
          </cell>
          <cell r="G569">
            <v>8</v>
          </cell>
        </row>
        <row r="570">
          <cell r="B570" t="str">
            <v>TABLERO MONOFASICO TQ-CP-24  611057</v>
          </cell>
          <cell r="C570" t="str">
            <v>UN</v>
          </cell>
          <cell r="D570">
            <v>152110</v>
          </cell>
          <cell r="E570">
            <v>28900.9</v>
          </cell>
          <cell r="F570">
            <v>181010.9</v>
          </cell>
          <cell r="G570">
            <v>8.5</v>
          </cell>
        </row>
        <row r="571">
          <cell r="B571" t="str">
            <v xml:space="preserve">TABLERO MONOFASICO TQ-CP-30  </v>
          </cell>
          <cell r="C571" t="str">
            <v>UN</v>
          </cell>
          <cell r="D571">
            <v>180730</v>
          </cell>
          <cell r="E571">
            <v>34338.699999999997</v>
          </cell>
          <cell r="F571">
            <v>215068.7</v>
          </cell>
          <cell r="G571">
            <v>10.5</v>
          </cell>
        </row>
        <row r="572">
          <cell r="B572" t="str">
            <v>TABLERO MONOFASICO TQ-CP-36</v>
          </cell>
          <cell r="C572" t="str">
            <v>UN</v>
          </cell>
          <cell r="D572">
            <v>209350</v>
          </cell>
          <cell r="E572">
            <v>39776.5</v>
          </cell>
          <cell r="F572">
            <v>249126.5</v>
          </cell>
          <cell r="G572">
            <v>12</v>
          </cell>
        </row>
        <row r="573">
          <cell r="B573" t="str">
            <v>TABLERO BIFASICO 24</v>
          </cell>
          <cell r="C573" t="str">
            <v>UN</v>
          </cell>
          <cell r="D573">
            <v>182595.6</v>
          </cell>
          <cell r="E573">
            <v>34693.164000000004</v>
          </cell>
          <cell r="F573">
            <v>217288.76400000002</v>
          </cell>
          <cell r="G573">
            <v>10</v>
          </cell>
        </row>
        <row r="574">
          <cell r="B574" t="str">
            <v>TABLERO 03 12CTOS.TERCOL TRP 312  RETIE</v>
          </cell>
          <cell r="C574" t="str">
            <v>UN</v>
          </cell>
          <cell r="D574">
            <v>137200</v>
          </cell>
          <cell r="E574">
            <v>26068</v>
          </cell>
          <cell r="F574">
            <v>163268</v>
          </cell>
          <cell r="G574">
            <v>7.5</v>
          </cell>
        </row>
        <row r="575">
          <cell r="B575" t="str">
            <v xml:space="preserve">TABLERO DE 18 CTOS TRIFASICA C/P 225A RETIE TERCOL TRP318 </v>
          </cell>
          <cell r="C575" t="str">
            <v>UN</v>
          </cell>
          <cell r="D575">
            <v>126882</v>
          </cell>
          <cell r="E575">
            <v>24107.58</v>
          </cell>
          <cell r="F575">
            <v>150989.58000000002</v>
          </cell>
          <cell r="G575">
            <v>13</v>
          </cell>
        </row>
        <row r="576">
          <cell r="B576" t="str">
            <v xml:space="preserve">TABLERO DE 18 CTOS TRIF C/P ESP/TOTALIZADOR RETIE TERCOL TRP318T </v>
          </cell>
          <cell r="C576" t="str">
            <v>UN</v>
          </cell>
          <cell r="D576">
            <v>217222.62000000002</v>
          </cell>
          <cell r="E576">
            <v>41272.297800000008</v>
          </cell>
          <cell r="F576">
            <v>258494.91780000002</v>
          </cell>
          <cell r="G576">
            <v>13</v>
          </cell>
        </row>
        <row r="577">
          <cell r="B577" t="str">
            <v>TABLERO 03 18CTOS.TERCOL TRP 318  RETIE</v>
          </cell>
          <cell r="C577" t="str">
            <v>UN</v>
          </cell>
          <cell r="D577">
            <v>194230</v>
          </cell>
          <cell r="E577">
            <v>36903.699999999997</v>
          </cell>
          <cell r="F577">
            <v>231133.7</v>
          </cell>
          <cell r="G577">
            <v>8.5</v>
          </cell>
        </row>
        <row r="578">
          <cell r="B578" t="str">
            <v xml:space="preserve">TABLERO DE 24 CTOS TRIFASICA C/P ESP/TOTALIZ 225A TERCOL TRP324T </v>
          </cell>
          <cell r="C578" t="str">
            <v>UN</v>
          </cell>
          <cell r="D578">
            <v>244009.88</v>
          </cell>
          <cell r="E578">
            <v>46361.877200000003</v>
          </cell>
          <cell r="F578">
            <v>290371.75719999999</v>
          </cell>
          <cell r="G578">
            <v>13</v>
          </cell>
        </row>
        <row r="579">
          <cell r="B579" t="str">
            <v>TABLERO 03 24CTOS.TERCOL TRP 324  RETIE</v>
          </cell>
          <cell r="C579" t="str">
            <v>UN</v>
          </cell>
          <cell r="D579">
            <v>158223.27586206899</v>
          </cell>
          <cell r="E579">
            <v>30062.422413793109</v>
          </cell>
          <cell r="F579">
            <v>188285.69827586209</v>
          </cell>
          <cell r="G579">
            <v>9</v>
          </cell>
        </row>
        <row r="580">
          <cell r="B580" t="str">
            <v xml:space="preserve">TABLERO DE 30 CTOS TRIF ESP PARA TOTALIZADOR TRP330T </v>
          </cell>
          <cell r="C580" t="str">
            <v>UN</v>
          </cell>
          <cell r="D580">
            <v>286703.5</v>
          </cell>
          <cell r="E580">
            <v>54473.665000000001</v>
          </cell>
          <cell r="F580">
            <v>341177.16499999998</v>
          </cell>
          <cell r="G580">
            <v>13</v>
          </cell>
        </row>
        <row r="581">
          <cell r="B581" t="str">
            <v>TABLERO 03 30CTOS.TERCOL TRP 330  RETIE</v>
          </cell>
          <cell r="C581" t="str">
            <v>UN</v>
          </cell>
          <cell r="D581">
            <v>277370</v>
          </cell>
          <cell r="E581">
            <v>52700.3</v>
          </cell>
          <cell r="F581">
            <v>330070.3</v>
          </cell>
          <cell r="G581">
            <v>11.5</v>
          </cell>
        </row>
        <row r="582">
          <cell r="B582" t="str">
            <v>TABLERO 03 36CTOS.TERCOL TRP 336  RETIE</v>
          </cell>
          <cell r="C582" t="str">
            <v>UN</v>
          </cell>
          <cell r="D582">
            <v>241150.00000000003</v>
          </cell>
          <cell r="E582">
            <v>45818.500000000007</v>
          </cell>
          <cell r="F582">
            <v>286968.50000000006</v>
          </cell>
          <cell r="G582">
            <v>12.5</v>
          </cell>
        </row>
        <row r="583">
          <cell r="B583" t="str">
            <v>TABLERO 42 CTOS TRIF C/P ESP/TOTALIZADOR RETIE TERCOL TRP342T</v>
          </cell>
          <cell r="C583" t="str">
            <v>UN</v>
          </cell>
          <cell r="D583">
            <v>334124.72000000003</v>
          </cell>
          <cell r="E583">
            <v>63483.696800000005</v>
          </cell>
          <cell r="F583">
            <v>397608.41680000001</v>
          </cell>
          <cell r="G583">
            <v>13</v>
          </cell>
        </row>
        <row r="584">
          <cell r="B584" t="str">
            <v>TABLERO 03 42CTOS.TERCOL TRP 342  RETIE</v>
          </cell>
          <cell r="C584" t="str">
            <v>UN</v>
          </cell>
          <cell r="D584">
            <v>276130.00000000006</v>
          </cell>
          <cell r="E584">
            <v>52464.700000000012</v>
          </cell>
          <cell r="F584">
            <v>328594.70000000007</v>
          </cell>
          <cell r="G584">
            <v>13</v>
          </cell>
        </row>
        <row r="585">
          <cell r="B585" t="str">
            <v>TRANSFERENCIA 400A CON INTERRUPTORES CENTRO DATOS</v>
          </cell>
          <cell r="C585" t="str">
            <v>UN</v>
          </cell>
          <cell r="D585">
            <v>12153000</v>
          </cell>
          <cell r="E585">
            <v>2309070</v>
          </cell>
          <cell r="F585">
            <v>14462070</v>
          </cell>
          <cell r="G585">
            <v>500</v>
          </cell>
        </row>
        <row r="586">
          <cell r="B586" t="str">
            <v>Barraje trifásico de cobre 100A, con barras para neutro y tierra</v>
          </cell>
          <cell r="C586" t="str">
            <v>un</v>
          </cell>
          <cell r="D586">
            <v>190800</v>
          </cell>
          <cell r="E586">
            <v>36252</v>
          </cell>
          <cell r="F586">
            <v>227052</v>
          </cell>
          <cell r="G586">
            <v>1</v>
          </cell>
        </row>
        <row r="587">
          <cell r="B587" t="str">
            <v>Suministro e instalación de tubería PVC para red de agua fría  chiller</v>
          </cell>
          <cell r="C587" t="str">
            <v>GL</v>
          </cell>
          <cell r="D587">
            <v>427180</v>
          </cell>
          <cell r="E587">
            <v>81164.2</v>
          </cell>
          <cell r="F587">
            <v>508344.2</v>
          </cell>
          <cell r="G587">
            <v>2</v>
          </cell>
        </row>
        <row r="588">
          <cell r="B588" t="str">
            <v>Suministro e instalación de accesorios para instalación de chiller (válvulas, manómetros, filtro, etc)</v>
          </cell>
          <cell r="C588" t="str">
            <v>GL</v>
          </cell>
          <cell r="D588">
            <v>966592.8</v>
          </cell>
          <cell r="E588">
            <v>183652.63200000001</v>
          </cell>
          <cell r="F588">
            <v>1150245.432</v>
          </cell>
          <cell r="G588">
            <v>2</v>
          </cell>
        </row>
        <row r="589">
          <cell r="B589" t="str">
            <v>Acondicionador de tensión trifásico 208/120V, 25kVA, con transformador de aislamento apantallado tipo seco, IP20, DPS de entrada y salida.</v>
          </cell>
          <cell r="C589" t="str">
            <v>un</v>
          </cell>
          <cell r="D589">
            <v>5209900</v>
          </cell>
          <cell r="E589">
            <v>989881</v>
          </cell>
          <cell r="F589">
            <v>6199781</v>
          </cell>
          <cell r="G589">
            <v>50</v>
          </cell>
        </row>
        <row r="590">
          <cell r="B590" t="str">
            <v>Traslado de Acondicionador de tensión de 10kVA, 2Ø, 230/115V</v>
          </cell>
          <cell r="C590">
            <v>0</v>
          </cell>
          <cell r="D590">
            <v>0</v>
          </cell>
          <cell r="E590">
            <v>0</v>
          </cell>
          <cell r="F590">
            <v>0</v>
          </cell>
          <cell r="G590">
            <v>0</v>
          </cell>
        </row>
        <row r="591">
          <cell r="B591" t="str">
            <v>Acondicionador de voltaje con transformador de aislamiento bifasico 4 kVA 240 V.</v>
          </cell>
          <cell r="C591">
            <v>0</v>
          </cell>
          <cell r="D591">
            <v>2067000</v>
          </cell>
          <cell r="E591">
            <v>392730</v>
          </cell>
          <cell r="F591">
            <v>2459730</v>
          </cell>
          <cell r="G591">
            <v>0</v>
          </cell>
        </row>
        <row r="592">
          <cell r="B592" t="str">
            <v>Conjunto de andamio, canes y linea de vida</v>
          </cell>
          <cell r="C592" t="str">
            <v>Un</v>
          </cell>
          <cell r="D592">
            <v>127200</v>
          </cell>
          <cell r="E592">
            <v>24168</v>
          </cell>
          <cell r="F592">
            <v>151368</v>
          </cell>
          <cell r="G592">
            <v>20</v>
          </cell>
        </row>
        <row r="593">
          <cell r="B593" t="str">
            <v xml:space="preserve">PARARRAYO POLIMERICO 12KV 10KA </v>
          </cell>
          <cell r="C593">
            <v>0</v>
          </cell>
          <cell r="D593">
            <v>110416.66666666667</v>
          </cell>
          <cell r="E593">
            <v>20979.166666666668</v>
          </cell>
          <cell r="F593">
            <v>131395.83333333334</v>
          </cell>
          <cell r="G593">
            <v>0</v>
          </cell>
        </row>
        <row r="594">
          <cell r="B594" t="str">
            <v>ASTA PARA PARARRAYOS</v>
          </cell>
          <cell r="C594">
            <v>0</v>
          </cell>
          <cell r="D594">
            <v>36805.555555555562</v>
          </cell>
          <cell r="E594">
            <v>6993.0555555555566</v>
          </cell>
          <cell r="F594">
            <v>43798.611111111117</v>
          </cell>
          <cell r="G594">
            <v>0</v>
          </cell>
        </row>
        <row r="595">
          <cell r="B595" t="str">
            <v>Borneras de conexión</v>
          </cell>
          <cell r="C595" t="str">
            <v>Un</v>
          </cell>
          <cell r="D595">
            <v>4680</v>
          </cell>
          <cell r="E595">
            <v>889.2</v>
          </cell>
          <cell r="F595">
            <v>5569.2</v>
          </cell>
          <cell r="G595">
            <v>0</v>
          </cell>
        </row>
        <row r="596">
          <cell r="B596" t="str">
            <v>DPS tipo 2 ref 52120-M3, tres fases, 4 hilos + tierra, 120/208V</v>
          </cell>
          <cell r="C596" t="str">
            <v>Un</v>
          </cell>
          <cell r="D596">
            <v>3032580</v>
          </cell>
          <cell r="E596">
            <v>576190.19999999995</v>
          </cell>
          <cell r="F596">
            <v>3608770.2</v>
          </cell>
          <cell r="G596">
            <v>1.5</v>
          </cell>
        </row>
        <row r="597">
          <cell r="B597">
            <v>0</v>
          </cell>
          <cell r="C597">
            <v>0</v>
          </cell>
          <cell r="D597">
            <v>0</v>
          </cell>
          <cell r="E597">
            <v>0</v>
          </cell>
          <cell r="F597">
            <v>0</v>
          </cell>
          <cell r="G597">
            <v>0</v>
          </cell>
        </row>
        <row r="598">
          <cell r="B598">
            <v>0</v>
          </cell>
          <cell r="C598">
            <v>0</v>
          </cell>
          <cell r="D598">
            <v>0</v>
          </cell>
          <cell r="E598">
            <v>0</v>
          </cell>
          <cell r="F598">
            <v>0</v>
          </cell>
          <cell r="G598">
            <v>0</v>
          </cell>
        </row>
        <row r="599">
          <cell r="B599">
            <v>0</v>
          </cell>
          <cell r="C599">
            <v>0</v>
          </cell>
          <cell r="D599">
            <v>0</v>
          </cell>
          <cell r="E599">
            <v>0</v>
          </cell>
          <cell r="F599">
            <v>0</v>
          </cell>
          <cell r="G599">
            <v>0</v>
          </cell>
        </row>
        <row r="600">
          <cell r="B600" t="str">
            <v>Cabina Insonorizada para planta modelo DE110E2 en cold rolled</v>
          </cell>
          <cell r="C600" t="str">
            <v>Un</v>
          </cell>
          <cell r="D600">
            <v>10357600</v>
          </cell>
          <cell r="E600">
            <v>1967944</v>
          </cell>
          <cell r="F600">
            <v>12325544</v>
          </cell>
          <cell r="G600">
            <v>112</v>
          </cell>
        </row>
        <row r="601">
          <cell r="B601" t="str">
            <v>Aislante térmico 2'' espesor con cubierta protectora de aluminio de 0,7mm</v>
          </cell>
          <cell r="C601" t="str">
            <v>ml</v>
          </cell>
          <cell r="D601">
            <v>175500</v>
          </cell>
          <cell r="E601">
            <v>33345</v>
          </cell>
          <cell r="F601">
            <v>208845</v>
          </cell>
          <cell r="G601">
            <v>2</v>
          </cell>
        </row>
        <row r="602">
          <cell r="B602" t="str">
            <v>Tubería escape 6'' Cal 14</v>
          </cell>
          <cell r="C602" t="str">
            <v>ml</v>
          </cell>
          <cell r="D602">
            <v>95000</v>
          </cell>
          <cell r="E602">
            <v>18050</v>
          </cell>
          <cell r="F602">
            <v>113050</v>
          </cell>
          <cell r="G602">
            <v>9</v>
          </cell>
        </row>
        <row r="603">
          <cell r="B603" t="str">
            <v>Ducto lámina galvanizada calibre 20 área efetiva 1,5m2, 1,8m longitud</v>
          </cell>
          <cell r="C603" t="str">
            <v>Un</v>
          </cell>
          <cell r="D603">
            <v>895000</v>
          </cell>
          <cell r="E603">
            <v>170050</v>
          </cell>
          <cell r="F603">
            <v>1065050</v>
          </cell>
          <cell r="G603">
            <v>70</v>
          </cell>
        </row>
        <row r="604">
          <cell r="B604" t="str">
            <v>Cargador de baterías 5A, 12Vdc con amperímetro</v>
          </cell>
          <cell r="C604" t="str">
            <v>Un</v>
          </cell>
          <cell r="D604">
            <v>535600</v>
          </cell>
          <cell r="E604">
            <v>101764</v>
          </cell>
          <cell r="F604">
            <v>637364</v>
          </cell>
          <cell r="G604">
            <v>6</v>
          </cell>
        </row>
        <row r="605">
          <cell r="B605" t="str">
            <v>Planta eléctrica DE110E2 125kVA con silenciador, flexible, tanque, precalentador, bateria y totalizador. (Desarme, arme y pruebas)</v>
          </cell>
          <cell r="C605" t="str">
            <v>Un</v>
          </cell>
          <cell r="D605">
            <v>70347500</v>
          </cell>
          <cell r="E605">
            <v>13366025</v>
          </cell>
          <cell r="F605">
            <v>83713525</v>
          </cell>
          <cell r="G605">
            <v>500</v>
          </cell>
        </row>
        <row r="606">
          <cell r="B606" t="str">
            <v>Canaleta ranurada 40x40mm 2m</v>
          </cell>
          <cell r="C606" t="str">
            <v>Un</v>
          </cell>
          <cell r="D606">
            <v>22579</v>
          </cell>
          <cell r="E606">
            <v>4290.01</v>
          </cell>
          <cell r="F606">
            <v>26869.010000000002</v>
          </cell>
          <cell r="G606">
            <v>0</v>
          </cell>
        </row>
        <row r="607">
          <cell r="B607" t="str">
            <v>CAJA PRIMARIA 15 KVA 20 KA</v>
          </cell>
          <cell r="C607">
            <v>0</v>
          </cell>
          <cell r="D607">
            <v>233715.27777777781</v>
          </cell>
          <cell r="E607">
            <v>44405.902777777781</v>
          </cell>
          <cell r="F607">
            <v>278121.18055555562</v>
          </cell>
          <cell r="G607">
            <v>0</v>
          </cell>
        </row>
        <row r="616">
          <cell r="B616" t="str">
            <v>Camioneta</v>
          </cell>
          <cell r="C616" t="str">
            <v>día</v>
          </cell>
          <cell r="D616">
            <v>175000</v>
          </cell>
          <cell r="E616">
            <v>750</v>
          </cell>
          <cell r="F616">
            <v>233</v>
          </cell>
        </row>
        <row r="617">
          <cell r="B617" t="str">
            <v>Camión 3.5T</v>
          </cell>
          <cell r="C617" t="str">
            <v>día</v>
          </cell>
          <cell r="D617">
            <v>200000</v>
          </cell>
          <cell r="E617">
            <v>3000</v>
          </cell>
          <cell r="F617">
            <v>67</v>
          </cell>
        </row>
        <row r="618">
          <cell r="B618" t="str">
            <v>Grua</v>
          </cell>
          <cell r="C618" t="str">
            <v>día</v>
          </cell>
          <cell r="D618">
            <v>900000</v>
          </cell>
          <cell r="E618">
            <v>0</v>
          </cell>
          <cell r="F618">
            <v>0</v>
          </cell>
        </row>
        <row r="625">
          <cell r="B625" t="str">
            <v>Ingeniero</v>
          </cell>
          <cell r="C625">
            <v>4.7497879558948259</v>
          </cell>
          <cell r="D625">
            <v>3503999.3214588631</v>
          </cell>
          <cell r="E625">
            <v>0</v>
          </cell>
          <cell r="F625">
            <v>28012.527908773911</v>
          </cell>
          <cell r="G625">
            <v>35888.05838369616</v>
          </cell>
          <cell r="H625">
            <v>21959.855747526151</v>
          </cell>
          <cell r="I625">
            <v>27449.819684407688</v>
          </cell>
          <cell r="J625">
            <v>38429.747558170762</v>
          </cell>
          <cell r="K625">
            <v>38429.747558170762</v>
          </cell>
          <cell r="L625">
            <v>46115.697069804919</v>
          </cell>
          <cell r="M625">
            <v>43919.711495052303</v>
          </cell>
          <cell r="N625">
            <v>54899.639368815377</v>
          </cell>
          <cell r="O625">
            <v>224102.22327019129</v>
          </cell>
          <cell r="P625">
            <v>1</v>
          </cell>
          <cell r="Q625">
            <v>1</v>
          </cell>
        </row>
        <row r="626">
          <cell r="B626" t="str">
            <v>Encargado</v>
          </cell>
          <cell r="C626">
            <v>2.5499999999999998</v>
          </cell>
          <cell r="D626">
            <v>1881178.3499999999</v>
          </cell>
          <cell r="E626">
            <v>0</v>
          </cell>
          <cell r="F626">
            <v>15391.459227272728</v>
          </cell>
          <cell r="G626">
            <v>19517.784746782101</v>
          </cell>
          <cell r="H626">
            <v>12080.30030425</v>
          </cell>
          <cell r="I626">
            <v>15100.3753803125</v>
          </cell>
          <cell r="J626">
            <v>21140.525532437499</v>
          </cell>
          <cell r="K626">
            <v>21140.525532437499</v>
          </cell>
          <cell r="L626">
            <v>25368.630638925002</v>
          </cell>
          <cell r="M626">
            <v>24160.600608500001</v>
          </cell>
          <cell r="N626">
            <v>30200.750760625</v>
          </cell>
          <cell r="O626">
            <v>123133.67381818182</v>
          </cell>
          <cell r="P626">
            <v>1</v>
          </cell>
          <cell r="Q626">
            <v>1</v>
          </cell>
        </row>
        <row r="627">
          <cell r="B627" t="str">
            <v>Oficial</v>
          </cell>
          <cell r="C627">
            <v>2.0499999999999998</v>
          </cell>
          <cell r="D627">
            <v>1512319.8499999999</v>
          </cell>
          <cell r="E627">
            <v>0</v>
          </cell>
          <cell r="F627">
            <v>12373.526045454546</v>
          </cell>
          <cell r="G627">
            <v>15690.768129766004</v>
          </cell>
          <cell r="H627">
            <v>9711.6139700833337</v>
          </cell>
          <cell r="I627">
            <v>12139.517462604166</v>
          </cell>
          <cell r="J627">
            <v>16995.324447645835</v>
          </cell>
          <cell r="K627">
            <v>16995.324447645835</v>
          </cell>
          <cell r="L627">
            <v>20394.389337175002</v>
          </cell>
          <cell r="M627">
            <v>19423.227940166667</v>
          </cell>
          <cell r="N627">
            <v>24279.034925208332</v>
          </cell>
          <cell r="O627">
            <v>98990.208363636368</v>
          </cell>
          <cell r="P627">
            <v>1</v>
          </cell>
          <cell r="Q627">
            <v>1</v>
          </cell>
        </row>
        <row r="628">
          <cell r="B628" t="str">
            <v>Ayudante</v>
          </cell>
          <cell r="C628">
            <v>1.35</v>
          </cell>
          <cell r="D628">
            <v>995917.95000000007</v>
          </cell>
          <cell r="E628">
            <v>83140</v>
          </cell>
          <cell r="F628">
            <v>8568.3185808080816</v>
          </cell>
          <cell r="G628">
            <v>10752.843855842457</v>
          </cell>
          <cell r="H628">
            <v>6395.4531022500014</v>
          </cell>
          <cell r="I628">
            <v>7994.3163778125017</v>
          </cell>
          <cell r="J628">
            <v>11192.042928937502</v>
          </cell>
          <cell r="K628">
            <v>11192.042928937502</v>
          </cell>
          <cell r="L628">
            <v>13430.451514725004</v>
          </cell>
          <cell r="M628">
            <v>12790.906204500003</v>
          </cell>
          <cell r="N628">
            <v>15988.632755625003</v>
          </cell>
          <cell r="O628">
            <v>68548.548646464653</v>
          </cell>
          <cell r="P628">
            <v>1</v>
          </cell>
          <cell r="Q628">
            <v>1</v>
          </cell>
        </row>
        <row r="653">
          <cell r="F653" t="str">
            <v>Herramienta Internas</v>
          </cell>
          <cell r="G653">
            <v>22750</v>
          </cell>
        </row>
        <row r="654">
          <cell r="F654" t="str">
            <v>Herramienta Redes</v>
          </cell>
          <cell r="G654">
            <v>42000</v>
          </cell>
        </row>
        <row r="655">
          <cell r="F655" t="str">
            <v>Grua</v>
          </cell>
          <cell r="G655">
            <v>8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FORMULARIO No.5 APU"/>
    </sheet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1"/>
      <sheetName val="Cantidades_de_Obra1"/>
      <sheetName val="Itemes Renovación"/>
      <sheetName val="SUB_APU3"/>
      <sheetName val="Cantidades_de_Obra3"/>
      <sheetName val="SUB_APU2"/>
      <sheetName val="Cantidades_de_Obra2"/>
      <sheetName val="SUB_APU4"/>
      <sheetName val="Cantidades_de_Obra4"/>
      <sheetName val="SUB_APU5"/>
      <sheetName val="Cantidades_de_Obra5"/>
      <sheetName val="Itemes_Renovación"/>
      <sheetName val="Jul-Ago"/>
      <sheetName val="May-Jun"/>
      <sheetName val="Sep-Oct"/>
      <sheetName val="Base de Diseño"/>
    </sheetNames>
    <sheetDataSet>
      <sheetData sheetId="0"/>
      <sheetData sheetId="1">
        <row r="1">
          <cell r="A1" t="str">
            <v>CODIGO</v>
          </cell>
        </row>
      </sheetData>
      <sheetData sheetId="2" refreshError="1">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sheetData sheetId="17"/>
      <sheetData sheetId="18"/>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2"/>
      <sheetName val="5,9 (2)"/>
      <sheetName val="5,10 (2)"/>
      <sheetName val="5,28"/>
      <sheetName val="5,27"/>
      <sheetName val="5,25"/>
      <sheetName val="5,24"/>
      <sheetName val="6,41"/>
      <sheetName val="3,39"/>
      <sheetName val="5,23"/>
      <sheetName val="3,38"/>
      <sheetName val="6,40"/>
      <sheetName val="3,37"/>
      <sheetName val="2,43"/>
      <sheetName val="2,44"/>
      <sheetName val="2,42"/>
      <sheetName val="6,39"/>
      <sheetName val="6,43"/>
      <sheetName val="5,29"/>
      <sheetName val="6,44"/>
      <sheetName val="5,30"/>
      <sheetName val="5,31"/>
      <sheetName val="5,32"/>
      <sheetName val="5,33"/>
      <sheetName val="2,46"/>
      <sheetName val="2,47"/>
      <sheetName val="2,48"/>
      <sheetName val="2,49"/>
      <sheetName val="2,50"/>
      <sheetName val="3,40"/>
      <sheetName val="3,41"/>
      <sheetName val="3,42"/>
      <sheetName val="3,43"/>
      <sheetName val="FORMULARIO DE PRECIOS UNITARIOS"/>
      <sheetName val="MATERIALES Y RECURSOS"/>
      <sheetName val=" M.OBRA DETALLES"/>
      <sheetName val="1.0001"/>
      <sheetName val="1,0002"/>
      <sheetName val="9.1.2"/>
      <sheetName val="9.1.3"/>
      <sheetName val="9.1.4"/>
      <sheetName val="9.1.5"/>
      <sheetName val="9.1.17"/>
      <sheetName val="9.1.20"/>
      <sheetName val="10.1.9"/>
      <sheetName val="10.1.10"/>
      <sheetName val="11.1.1"/>
      <sheetName val="11.1.2"/>
      <sheetName val="11.1.3"/>
      <sheetName val="11.1.4"/>
      <sheetName val="11.1.5"/>
      <sheetName val="11.1.6"/>
      <sheetName val="12.1.3"/>
      <sheetName val="12.1.4"/>
      <sheetName val="13.1.1"/>
      <sheetName val="13.1.2"/>
      <sheetName val="14.1.1"/>
      <sheetName val="16.1.1"/>
      <sheetName val="18.1"/>
      <sheetName val="18.2"/>
      <sheetName val="18.3"/>
      <sheetName val="22.01"/>
      <sheetName val="22.02"/>
      <sheetName val="22.03"/>
      <sheetName val="22.04"/>
      <sheetName val="22.05"/>
      <sheetName val="22.06"/>
      <sheetName val="22.07"/>
      <sheetName val="22.08"/>
      <sheetName val="22.09"/>
      <sheetName val="22.10"/>
      <sheetName val="22.11"/>
      <sheetName val="22.12"/>
      <sheetName val="22.13"/>
      <sheetName val="22.14"/>
      <sheetName val="22.15"/>
      <sheetName val="22.16"/>
      <sheetName val="22.17"/>
      <sheetName val="22.18"/>
      <sheetName val="22.22"/>
      <sheetName val="22.23"/>
      <sheetName val="22.24"/>
      <sheetName val="22.25"/>
      <sheetName val="22.26"/>
      <sheetName val="22.27"/>
      <sheetName val="1.11 (2)"/>
      <sheetName val="3,40 (2)"/>
      <sheetName val="1-02"/>
      <sheetName val="2-01"/>
      <sheetName val="2-02"/>
      <sheetName val="1-6"/>
      <sheetName val="3-5"/>
      <sheetName val="2-1"/>
      <sheetName val="1-3"/>
      <sheetName val="1-1"/>
      <sheetName val="1.1"/>
      <sheetName val="1.5"/>
      <sheetName val="1.6"/>
      <sheetName val="1.8"/>
      <sheetName val="1.9"/>
      <sheetName val="1.10"/>
      <sheetName val="1.11"/>
      <sheetName val="1,012"/>
      <sheetName val="2.2"/>
      <sheetName val="2.6"/>
      <sheetName val="2,9"/>
      <sheetName val="1,0001"/>
      <sheetName val="3,04"/>
      <sheetName val="3,08"/>
      <sheetName val="4,01"/>
      <sheetName val="4,04"/>
      <sheetName val="5,9 (3)"/>
      <sheetName val="1,01"/>
      <sheetName val="1,001"/>
      <sheetName val="1,002"/>
      <sheetName val="2,001"/>
      <sheetName val="3,003"/>
      <sheetName val="3,005"/>
      <sheetName val="4,003"/>
      <sheetName val="1,02"/>
      <sheetName val="3,002"/>
      <sheetName val="3,007"/>
      <sheetName val="3,008"/>
      <sheetName val="4,004"/>
      <sheetName val="4,005"/>
      <sheetName val="4,006"/>
      <sheetName val="4,007"/>
      <sheetName val="4,008"/>
      <sheetName val="4,009"/>
      <sheetName val="4,012"/>
      <sheetName val="4,013"/>
      <sheetName val="5,002"/>
      <sheetName val="5,003"/>
      <sheetName val="7,001"/>
      <sheetName val="5,006"/>
      <sheetName val="5,009"/>
      <sheetName val="3,26"/>
      <sheetName val="6,34"/>
      <sheetName val="6,35"/>
      <sheetName val="6,32"/>
      <sheetName val="6,31"/>
      <sheetName val="6,30"/>
      <sheetName val="6,29"/>
      <sheetName val="6,28"/>
      <sheetName val="6,27"/>
      <sheetName val="6,26"/>
      <sheetName val="6,25"/>
      <sheetName val="6,24"/>
      <sheetName val="6,23"/>
      <sheetName val="6,22"/>
      <sheetName val="6,21"/>
      <sheetName val="6,20"/>
      <sheetName val="6,19"/>
      <sheetName val="6,18"/>
      <sheetName val="6,17"/>
      <sheetName val="6,16"/>
      <sheetName val="6,15"/>
      <sheetName val="6,14"/>
      <sheetName val="6,13"/>
      <sheetName val="6,12"/>
      <sheetName val="6,11"/>
      <sheetName val="6,10"/>
      <sheetName val="6,9"/>
      <sheetName val="6,8"/>
      <sheetName val="6,7"/>
      <sheetName val="6,6"/>
      <sheetName val="6,5"/>
      <sheetName val="6,4"/>
      <sheetName val="6,3"/>
      <sheetName val="6,2 (2)"/>
      <sheetName val="6,2"/>
      <sheetName val="6,1"/>
      <sheetName val="5,22"/>
      <sheetName val="5,21"/>
      <sheetName val="5,20"/>
      <sheetName val="5,19"/>
      <sheetName val="5,18"/>
      <sheetName val="5,17"/>
      <sheetName val="5,16"/>
      <sheetName val="5,15"/>
      <sheetName val="5,14"/>
      <sheetName val="5,13"/>
      <sheetName val="5,12"/>
      <sheetName val="5,11"/>
      <sheetName val="5,10"/>
      <sheetName val="5,9"/>
      <sheetName val="5,8"/>
      <sheetName val="5,7"/>
      <sheetName val="5,6"/>
      <sheetName val="5,5"/>
      <sheetName val="5,4"/>
      <sheetName val="5,3 (2)"/>
      <sheetName val="5,3"/>
      <sheetName val="5,2 (3)"/>
      <sheetName val="5,2 (2)"/>
      <sheetName val="5,2"/>
      <sheetName val="5,1"/>
      <sheetName val="4,11"/>
      <sheetName val="4,10"/>
      <sheetName val="4,9"/>
      <sheetName val="4,8"/>
      <sheetName val="4,7"/>
      <sheetName val="4,6"/>
      <sheetName val="4,5"/>
      <sheetName val="4,4"/>
      <sheetName val="4,3"/>
      <sheetName val="4,2"/>
      <sheetName val="4,1"/>
      <sheetName val="3,36"/>
      <sheetName val="3,35"/>
      <sheetName val="3,34"/>
      <sheetName val="3,33"/>
      <sheetName val="3,32"/>
      <sheetName val="3,31"/>
      <sheetName val="3,30"/>
      <sheetName val="3,29"/>
      <sheetName val="3,28"/>
      <sheetName val="3,27"/>
      <sheetName val="3,25"/>
      <sheetName val="3,24"/>
      <sheetName val="3,23"/>
      <sheetName val="3,22"/>
      <sheetName val="3,21"/>
      <sheetName val="3,20"/>
      <sheetName val="3,19"/>
      <sheetName val="3,18"/>
      <sheetName val="3,17"/>
      <sheetName val="3,16"/>
      <sheetName val="3,15"/>
      <sheetName val="3,14"/>
      <sheetName val="3,13"/>
      <sheetName val="3,12"/>
      <sheetName val="3,11"/>
      <sheetName val="3,10"/>
      <sheetName val="3,9"/>
      <sheetName val="3,8"/>
      <sheetName val="3,7"/>
      <sheetName val="3,6"/>
      <sheetName val="3,5"/>
      <sheetName val="3,4"/>
      <sheetName val="3,3"/>
      <sheetName val="3,2"/>
      <sheetName val="3,1"/>
      <sheetName val="2,2,9"/>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1,20"/>
      <sheetName val="2,01"/>
      <sheetName val="2,02"/>
      <sheetName val="2,03"/>
      <sheetName val="2,04 "/>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5">
          <cell r="B5" t="str">
            <v>Accesorios prefabricados para canaleta 12x5cm (Curvas, TEE, Derivaciones, etc)</v>
          </cell>
          <cell r="C5" t="str">
            <v>un</v>
          </cell>
          <cell r="D5">
            <v>21752.586206896554</v>
          </cell>
          <cell r="E5">
            <v>3480.4137931034488</v>
          </cell>
          <cell r="F5">
            <v>25233</v>
          </cell>
          <cell r="G5">
            <v>1.0625</v>
          </cell>
        </row>
        <row r="6">
          <cell r="B6" t="str">
            <v>Accesorios tubería EMT</v>
          </cell>
          <cell r="D6">
            <v>2000</v>
          </cell>
        </row>
        <row r="7">
          <cell r="B7" t="str">
            <v>Accesorios tuberia PVC de 3/4 " y 1"</v>
          </cell>
          <cell r="D7">
            <v>600</v>
          </cell>
        </row>
        <row r="8">
          <cell r="B8" t="str">
            <v>Accesorios y elementos de fijación (Chazo+tornillo+arandela)</v>
          </cell>
          <cell r="C8" t="str">
            <v>UN</v>
          </cell>
          <cell r="D8">
            <v>1206.8965517241379</v>
          </cell>
          <cell r="E8">
            <v>193.10344827586206</v>
          </cell>
          <cell r="F8">
            <v>1400</v>
          </cell>
          <cell r="G8">
            <v>0.3</v>
          </cell>
        </row>
        <row r="9">
          <cell r="B9" t="str">
            <v>Accesorios y elementos de fijación tomacorrientes</v>
          </cell>
          <cell r="D9">
            <v>1000</v>
          </cell>
        </row>
        <row r="10">
          <cell r="B10" t="str">
            <v>ACCESORIOS VARIOS instalación varilla puesta a tierra.</v>
          </cell>
          <cell r="C10" t="str">
            <v>un</v>
          </cell>
          <cell r="D10">
            <v>2800</v>
          </cell>
          <cell r="E10">
            <v>532</v>
          </cell>
          <cell r="F10">
            <v>3332</v>
          </cell>
          <cell r="G10">
            <v>-0.9</v>
          </cell>
        </row>
        <row r="11">
          <cell r="B11" t="str">
            <v>ACCESORIOS VARIOS SALIDAS ELECTRICAS (CINTA AISLASTE, AMARRAS PLASTICAS, ANILLOS).</v>
          </cell>
          <cell r="C11" t="str">
            <v>GB</v>
          </cell>
          <cell r="D11">
            <v>258.62068965517244</v>
          </cell>
          <cell r="E11">
            <v>41.379310344827594</v>
          </cell>
          <cell r="F11">
            <v>300</v>
          </cell>
          <cell r="G11">
            <v>0.1</v>
          </cell>
        </row>
        <row r="12">
          <cell r="B12" t="str">
            <v>Accesorios, correillas, conectores y marcaciones para alambres y cables en alimentadores</v>
          </cell>
          <cell r="C12" t="str">
            <v>GB</v>
          </cell>
          <cell r="D12">
            <v>4000</v>
          </cell>
          <cell r="F12">
            <v>4000</v>
          </cell>
        </row>
        <row r="13">
          <cell r="B13" t="str">
            <v>marcación Cinta peligro</v>
          </cell>
          <cell r="C13" t="str">
            <v>ML</v>
          </cell>
          <cell r="D13">
            <v>650</v>
          </cell>
          <cell r="E13">
            <v>123.5</v>
          </cell>
          <cell r="F13">
            <v>773.5</v>
          </cell>
          <cell r="G13">
            <v>0.01</v>
          </cell>
        </row>
        <row r="14">
          <cell r="B14" t="str">
            <v>Arena, cemento, estuco, pintura para efectuar resanes.</v>
          </cell>
          <cell r="D14">
            <v>23333.333333333332</v>
          </cell>
        </row>
        <row r="15">
          <cell r="B15" t="str">
            <v>Actualización de planos</v>
          </cell>
          <cell r="C15" t="str">
            <v>Un</v>
          </cell>
          <cell r="D15">
            <v>50000</v>
          </cell>
          <cell r="E15">
            <v>8000</v>
          </cell>
          <cell r="F15">
            <v>58000</v>
          </cell>
          <cell r="G15">
            <v>0</v>
          </cell>
        </row>
        <row r="16">
          <cell r="B16" t="str">
            <v>Anillos de marcación y cintillas impresora térmica.</v>
          </cell>
          <cell r="D16">
            <v>2500</v>
          </cell>
        </row>
        <row r="17">
          <cell r="B17" t="str">
            <v>Marcación anillos y  cinta adhesiva</v>
          </cell>
          <cell r="D17">
            <v>1200</v>
          </cell>
        </row>
        <row r="18">
          <cell r="B18" t="str">
            <v xml:space="preserve">Marcaciones con cinta color naranja </v>
          </cell>
          <cell r="D18">
            <v>100</v>
          </cell>
        </row>
        <row r="19">
          <cell r="B19" t="str">
            <v>Marcaciones en plaquetas PVC de los cables de la acometida</v>
          </cell>
          <cell r="D19">
            <v>5000</v>
          </cell>
        </row>
        <row r="20">
          <cell r="B20" t="str">
            <v>Marcaciones generales en placas PVC, cinta adhesiva con impresora térmica y anillos de marcación.</v>
          </cell>
          <cell r="D20">
            <v>80000</v>
          </cell>
        </row>
        <row r="21">
          <cell r="B21" t="str">
            <v>Marcación tableros con placa en acrílico.</v>
          </cell>
          <cell r="C21" t="str">
            <v>UN</v>
          </cell>
          <cell r="D21">
            <v>12000</v>
          </cell>
          <cell r="E21">
            <v>1920</v>
          </cell>
          <cell r="F21">
            <v>13920</v>
          </cell>
          <cell r="G21">
            <v>0.1</v>
          </cell>
        </row>
        <row r="22">
          <cell r="B22" t="str">
            <v>Brecha, llenos, baldosa y acabados.</v>
          </cell>
          <cell r="D22">
            <v>60000</v>
          </cell>
        </row>
        <row r="23">
          <cell r="B23" t="str">
            <v>Obra civil instalación tablero 12 circuitos.</v>
          </cell>
          <cell r="D23">
            <v>20000</v>
          </cell>
        </row>
        <row r="24">
          <cell r="B24" t="str">
            <v>Obra civil instalación tablero 36 circuitos.</v>
          </cell>
          <cell r="D24">
            <v>20000</v>
          </cell>
          <cell r="E24">
            <v>3200</v>
          </cell>
          <cell r="F24">
            <v>23200</v>
          </cell>
          <cell r="G24">
            <v>0.05</v>
          </cell>
        </row>
        <row r="25">
          <cell r="B25" t="str">
            <v>Canchada en muro de adobe macizo</v>
          </cell>
          <cell r="C25" t="str">
            <v>ML</v>
          </cell>
          <cell r="D25">
            <v>7700</v>
          </cell>
          <cell r="E25">
            <v>7700</v>
          </cell>
          <cell r="F25">
            <v>7700</v>
          </cell>
        </row>
        <row r="26">
          <cell r="B26" t="str">
            <v>Actualización e impresión de planos</v>
          </cell>
          <cell r="C26" t="str">
            <v>un</v>
          </cell>
          <cell r="D26">
            <v>310000</v>
          </cell>
          <cell r="E26">
            <v>310000</v>
          </cell>
          <cell r="F26">
            <v>310000</v>
          </cell>
          <cell r="G26">
            <v>0.1</v>
          </cell>
        </row>
        <row r="27">
          <cell r="B27" t="str">
            <v>Certificación RETIE de instalación eléctrica</v>
          </cell>
          <cell r="C27" t="str">
            <v>un</v>
          </cell>
          <cell r="D27">
            <v>2370000</v>
          </cell>
          <cell r="E27">
            <v>2370000</v>
          </cell>
          <cell r="F27">
            <v>2370000</v>
          </cell>
          <cell r="G27">
            <v>0.1</v>
          </cell>
        </row>
        <row r="28">
          <cell r="B28" t="str">
            <v>Certificación RETILAP de instalación eléctrica</v>
          </cell>
          <cell r="C28" t="str">
            <v>un</v>
          </cell>
          <cell r="D28">
            <v>2370001</v>
          </cell>
          <cell r="E28">
            <v>2370001</v>
          </cell>
          <cell r="F28">
            <v>2370001</v>
          </cell>
          <cell r="G28">
            <v>0.1</v>
          </cell>
        </row>
        <row r="29">
          <cell r="B29" t="str">
            <v>Trámites EPM</v>
          </cell>
          <cell r="C29" t="str">
            <v>un</v>
          </cell>
          <cell r="D29">
            <v>1545000</v>
          </cell>
          <cell r="E29">
            <v>1545000</v>
          </cell>
          <cell r="F29">
            <v>1545000</v>
          </cell>
          <cell r="G29">
            <v>0.1</v>
          </cell>
        </row>
        <row r="30">
          <cell r="B30" t="str">
            <v>Desmonte de redes eléctricas</v>
          </cell>
          <cell r="C30" t="str">
            <v>un</v>
          </cell>
          <cell r="D30">
            <v>70888</v>
          </cell>
          <cell r="E30">
            <v>11342.08</v>
          </cell>
          <cell r="F30">
            <v>98676.096000000005</v>
          </cell>
          <cell r="G30">
            <v>10</v>
          </cell>
        </row>
        <row r="31">
          <cell r="B31" t="str">
            <v>BANDEJAS, SOPORTES Y CANALETAS</v>
          </cell>
        </row>
        <row r="32">
          <cell r="B32" t="str">
            <v>BANDEJA PORTACABLE SEMIPESADA 10 x 8 x 2.4m GALVANIZADA</v>
          </cell>
          <cell r="C32" t="str">
            <v>ML</v>
          </cell>
          <cell r="D32">
            <v>72659.154785360006</v>
          </cell>
          <cell r="E32">
            <v>11625.464765657602</v>
          </cell>
          <cell r="F32">
            <v>84284.619551017604</v>
          </cell>
          <cell r="G32">
            <v>8.5380000000000003</v>
          </cell>
        </row>
        <row r="33">
          <cell r="B33" t="str">
            <v>BANDEJA PORTACABLE SEMIPESADA 20 x 8 x 2.4m GALVANIZADA</v>
          </cell>
          <cell r="C33" t="str">
            <v>ML</v>
          </cell>
          <cell r="D33">
            <v>79027.377234519998</v>
          </cell>
          <cell r="E33">
            <v>12644.3803575232</v>
          </cell>
          <cell r="F33">
            <v>91671.757592043185</v>
          </cell>
          <cell r="G33">
            <v>9.7629999999999999</v>
          </cell>
        </row>
        <row r="34">
          <cell r="B34" t="str">
            <v>BANDEJA PORTACABLE SEMIPESADA 30 x 8 x 2.4m GALVANIZADA</v>
          </cell>
          <cell r="C34" t="str">
            <v>ML</v>
          </cell>
          <cell r="D34">
            <v>70888</v>
          </cell>
          <cell r="E34">
            <v>11342.08</v>
          </cell>
          <cell r="F34">
            <v>98676.096000000005</v>
          </cell>
          <cell r="G34">
            <v>10</v>
          </cell>
        </row>
        <row r="35">
          <cell r="B35" t="str">
            <v>BANDEJA PORTACABLE SEMIPESADA 40 x 8 x 2.4m GALVANIZADA</v>
          </cell>
          <cell r="C35" t="str">
            <v>ML</v>
          </cell>
          <cell r="D35">
            <v>94311.96120060001</v>
          </cell>
          <cell r="E35">
            <v>15089.913792096002</v>
          </cell>
          <cell r="F35">
            <v>109401.874992696</v>
          </cell>
          <cell r="G35">
            <v>12.212999999999999</v>
          </cell>
        </row>
        <row r="36">
          <cell r="B36" t="str">
            <v>BANDEJA PORTACABLE SEMIPESADA 50 x 8 x 2.4m GALVANIZADA</v>
          </cell>
          <cell r="C36" t="str">
            <v>ML</v>
          </cell>
          <cell r="D36">
            <v>101682.22499292002</v>
          </cell>
          <cell r="E36">
            <v>16269.155998867203</v>
          </cell>
          <cell r="F36">
            <v>117951.38099178721</v>
          </cell>
          <cell r="G36">
            <v>13.438000000000001</v>
          </cell>
        </row>
        <row r="37">
          <cell r="B37" t="str">
            <v>BANDEJA PORTACABLE SEMIPESADA 60 x 8 x 2.4m GALVANIZADA</v>
          </cell>
          <cell r="C37" t="str">
            <v>ML</v>
          </cell>
          <cell r="D37">
            <v>108974.91824648001</v>
          </cell>
          <cell r="E37">
            <v>17435.9869194368</v>
          </cell>
          <cell r="F37">
            <v>126410.9051659168</v>
          </cell>
          <cell r="G37">
            <v>14.663</v>
          </cell>
        </row>
        <row r="38">
          <cell r="B38" t="str">
            <v xml:space="preserve">TE "T" BANDEJA SEMIPESADA 30 X 8 GALV </v>
          </cell>
          <cell r="C38" t="str">
            <v>un</v>
          </cell>
          <cell r="D38">
            <v>49613</v>
          </cell>
          <cell r="E38">
            <v>7938.08</v>
          </cell>
          <cell r="F38">
            <v>69061.296000000002</v>
          </cell>
          <cell r="G38">
            <v>3</v>
          </cell>
        </row>
        <row r="39">
          <cell r="B39" t="str">
            <v>CRUZ BANDEJA SEMIPESADA 10 x 8 GALVANIZADA</v>
          </cell>
          <cell r="C39" t="str">
            <v>UN</v>
          </cell>
          <cell r="D39">
            <v>62412.405398200011</v>
          </cell>
          <cell r="E39">
            <v>9985.9848637120012</v>
          </cell>
          <cell r="F39">
            <v>72398.390261912005</v>
          </cell>
          <cell r="G39">
            <v>3.2250000000000001</v>
          </cell>
        </row>
        <row r="40">
          <cell r="B40" t="str">
            <v>CRUZ BANDEJA SEMIPESADA 20 x 8 GALVANIZADA</v>
          </cell>
          <cell r="C40" t="str">
            <v>UN</v>
          </cell>
          <cell r="D40">
            <v>66406.756839280002</v>
          </cell>
          <cell r="E40">
            <v>10625.0810942848</v>
          </cell>
          <cell r="F40">
            <v>77031.837933564791</v>
          </cell>
          <cell r="G40">
            <v>3.6339999999999999</v>
          </cell>
        </row>
        <row r="41">
          <cell r="B41" t="str">
            <v>CRUZ BANDEJA SEMIPESADA 30 x 8 GALVANIZADA</v>
          </cell>
          <cell r="C41" t="str">
            <v>UN</v>
          </cell>
          <cell r="D41">
            <v>63554</v>
          </cell>
          <cell r="E41">
            <v>10168.64</v>
          </cell>
          <cell r="F41">
            <v>88467.167999999991</v>
          </cell>
          <cell r="G41">
            <v>4.1950000000000003</v>
          </cell>
        </row>
        <row r="42">
          <cell r="B42" t="str">
            <v>CRUZ BANDEJA SEMIPESADA 40 x 8 GALVANIZADA</v>
          </cell>
          <cell r="C42" t="str">
            <v>UN</v>
          </cell>
          <cell r="D42">
            <v>79989.039393120009</v>
          </cell>
          <cell r="E42">
            <v>12798.246302899202</v>
          </cell>
          <cell r="F42">
            <v>92787.2856960192</v>
          </cell>
          <cell r="G42">
            <v>4.859</v>
          </cell>
        </row>
        <row r="43">
          <cell r="B43" t="str">
            <v>CRUZ BANDEJA SEMIPESADA 50 x 8 GALVANIZADA</v>
          </cell>
          <cell r="C43" t="str">
            <v>UN</v>
          </cell>
          <cell r="D43">
            <v>86455.021973320007</v>
          </cell>
          <cell r="E43">
            <v>13832.803515731201</v>
          </cell>
          <cell r="F43">
            <v>100287.8254890512</v>
          </cell>
          <cell r="G43">
            <v>5.3289999999999997</v>
          </cell>
        </row>
        <row r="44">
          <cell r="B44" t="str">
            <v>CRUZ BANDEJA SEMIPESADA 60 x 8 GALVANIZADA</v>
          </cell>
          <cell r="C44" t="str">
            <v>UN</v>
          </cell>
          <cell r="D44">
            <v>94498.98058172001</v>
          </cell>
          <cell r="E44">
            <v>15119.836893075202</v>
          </cell>
          <cell r="F44">
            <v>109618.8174747952</v>
          </cell>
          <cell r="G44">
            <v>6.1859999999999999</v>
          </cell>
        </row>
        <row r="45">
          <cell r="B45" t="str">
            <v>CURVA HORIZONTAL BANDEJA SEMIPESADA 10 x 8 GALVANIZADA ANG. 90°</v>
          </cell>
          <cell r="C45" t="str">
            <v>UN</v>
          </cell>
          <cell r="D45">
            <v>33857.946253560003</v>
          </cell>
          <cell r="E45">
            <v>5417.2714005696007</v>
          </cell>
          <cell r="F45">
            <v>39275.217654129599</v>
          </cell>
          <cell r="G45">
            <v>2.339</v>
          </cell>
        </row>
        <row r="46">
          <cell r="B46" t="str">
            <v>CURVA HORIZONTAL BANDEJA SEMIPESADA 20 x 8 GALVANIZADA ANG. 90°</v>
          </cell>
          <cell r="C46" t="str">
            <v>UN</v>
          </cell>
          <cell r="D46">
            <v>38481.362885680006</v>
          </cell>
          <cell r="E46">
            <v>6157.0180617088008</v>
          </cell>
          <cell r="F46">
            <v>44638.380947388803</v>
          </cell>
          <cell r="G46">
            <v>2.8119999999999998</v>
          </cell>
        </row>
        <row r="47">
          <cell r="B47" t="str">
            <v>CURVA HORIZONTAL BANDEJA SEMIPESADA 30 x 8 GALVANIZADA ANG. 90°</v>
          </cell>
          <cell r="C47" t="str">
            <v>UN</v>
          </cell>
          <cell r="D47">
            <v>30729</v>
          </cell>
          <cell r="E47">
            <v>4916.6400000000003</v>
          </cell>
          <cell r="F47">
            <v>42774.767999999996</v>
          </cell>
          <cell r="G47">
            <v>3.2850000000000001</v>
          </cell>
        </row>
        <row r="48">
          <cell r="B48" t="str">
            <v>CURVA HORIZONTAL BANDEJA SEMIPESADA 40 x 8 GALVANIZADA ANG. 90°</v>
          </cell>
          <cell r="C48" t="str">
            <v>UN</v>
          </cell>
          <cell r="D48">
            <v>48757.865356200004</v>
          </cell>
          <cell r="E48">
            <v>7801.2584569920009</v>
          </cell>
          <cell r="F48">
            <v>56559.123813192004</v>
          </cell>
          <cell r="G48">
            <v>3.9630000000000001</v>
          </cell>
        </row>
        <row r="49">
          <cell r="B49" t="str">
            <v>CURVA HORIZONTAL BANDEJA SEMIPESADA 50 x 8 GALVANIZADA ANG. 90°</v>
          </cell>
          <cell r="C49" t="str">
            <v>UN</v>
          </cell>
          <cell r="D49">
            <v>56241.828431360009</v>
          </cell>
          <cell r="E49">
            <v>8998.6925490176018</v>
          </cell>
          <cell r="F49">
            <v>65240.520980377609</v>
          </cell>
          <cell r="G49">
            <v>4.7430000000000003</v>
          </cell>
        </row>
        <row r="50">
          <cell r="B50" t="str">
            <v>CURVA HORIZONTAL BANDEJA SEMIPESADA 60 x 8 GALVANIZADA ANG. 90°</v>
          </cell>
          <cell r="C50" t="str">
            <v>UN</v>
          </cell>
          <cell r="D50">
            <v>65217.696114999999</v>
          </cell>
          <cell r="E50">
            <v>10434.8313784</v>
          </cell>
          <cell r="F50">
            <v>75652.52749339999</v>
          </cell>
          <cell r="G50">
            <v>5.3179999999999996</v>
          </cell>
        </row>
        <row r="51">
          <cell r="B51" t="str">
            <v>CURVA VERTICAL INT o EXT BANDEJA SEMIPESADA 10 X 8 A 90° GALV</v>
          </cell>
          <cell r="C51" t="str">
            <v>UN</v>
          </cell>
          <cell r="D51">
            <v>33555.10236936</v>
          </cell>
          <cell r="E51">
            <v>5368.8163790976005</v>
          </cell>
          <cell r="F51">
            <v>38923.918748457596</v>
          </cell>
          <cell r="G51">
            <v>2.19</v>
          </cell>
        </row>
        <row r="52">
          <cell r="B52" t="str">
            <v>CURVA VERTICAL INT o EXT BANDEJA SEMIPESADA 20 X 8 A 90° GALV</v>
          </cell>
          <cell r="C52" t="str">
            <v>UN</v>
          </cell>
          <cell r="D52">
            <v>35446.548382960005</v>
          </cell>
          <cell r="E52">
            <v>5671.4477412736005</v>
          </cell>
          <cell r="F52">
            <v>41117.996124233607</v>
          </cell>
          <cell r="G52">
            <v>2.3940000000000001</v>
          </cell>
        </row>
        <row r="53">
          <cell r="B53" t="str">
            <v>CURVA VERTICAL INT o EXT BANDEJA SEMIPESADA 30 X 8 A 90° GALV</v>
          </cell>
          <cell r="C53" t="str">
            <v>UN</v>
          </cell>
          <cell r="D53">
            <v>30729</v>
          </cell>
          <cell r="E53">
            <v>4916.6400000000003</v>
          </cell>
          <cell r="F53">
            <v>42774.767999999996</v>
          </cell>
          <cell r="G53">
            <v>2.5979999999999999</v>
          </cell>
        </row>
        <row r="54">
          <cell r="B54" t="str">
            <v>CURVA VERTICAL INT o EXT BANDEJA SEMIPESADA 40 X 8 A 90° GALV</v>
          </cell>
          <cell r="C54" t="str">
            <v>UN</v>
          </cell>
          <cell r="D54">
            <v>39928.637869120001</v>
          </cell>
          <cell r="E54">
            <v>6388.5820590592002</v>
          </cell>
          <cell r="F54">
            <v>46317.219928179198</v>
          </cell>
          <cell r="G54">
            <v>2.802</v>
          </cell>
        </row>
        <row r="55">
          <cell r="B55" t="str">
            <v>CURVA VERTICAL INT o EXT BANDEJA SEMIPESADA 50 X 8 A 90° GALV</v>
          </cell>
          <cell r="C55" t="str">
            <v>UN</v>
          </cell>
          <cell r="D55">
            <v>42306.759317680007</v>
          </cell>
          <cell r="E55">
            <v>6769.0814908288012</v>
          </cell>
          <cell r="F55">
            <v>49075.840808508809</v>
          </cell>
          <cell r="G55">
            <v>3.0059999999999998</v>
          </cell>
        </row>
        <row r="56">
          <cell r="B56" t="str">
            <v>CURVA VERTICAL INT o EXT BANDEJA SEMIPESADA 60 X 8 A 90° GALV</v>
          </cell>
          <cell r="C56" t="str">
            <v>UN</v>
          </cell>
          <cell r="D56">
            <v>44452.169149960006</v>
          </cell>
          <cell r="E56">
            <v>7112.3470639936013</v>
          </cell>
          <cell r="F56">
            <v>51564.516213953604</v>
          </cell>
          <cell r="G56">
            <v>3.2109999999999999</v>
          </cell>
        </row>
        <row r="57">
          <cell r="B57" t="str">
            <v>REDUCCION SIMETRICA, DER. o IZQ. BANDEJA SEMI 20 A 10 x 8 CM GALV</v>
          </cell>
          <cell r="C57" t="str">
            <v>UN</v>
          </cell>
          <cell r="D57">
            <v>26885.098646120001</v>
          </cell>
          <cell r="E57">
            <v>4301.6157833792004</v>
          </cell>
          <cell r="F57">
            <v>31186.714429499199</v>
          </cell>
          <cell r="G57">
            <v>1.621</v>
          </cell>
        </row>
        <row r="58">
          <cell r="B58" t="str">
            <v>REDUCCION SIMETRICA, DER. o IZQ. BANDEJA SEMI 30 A 10 x 8 CM GALV</v>
          </cell>
          <cell r="C58" t="str">
            <v>UN</v>
          </cell>
          <cell r="D58">
            <v>27944.520935760003</v>
          </cell>
          <cell r="E58">
            <v>4471.1233497216008</v>
          </cell>
          <cell r="F58">
            <v>32415.644285481601</v>
          </cell>
          <cell r="G58">
            <v>1.742</v>
          </cell>
        </row>
        <row r="59">
          <cell r="B59" t="str">
            <v>REDUCCION SIMETRICA, DER. o IZQ. BANDEJA SEMI 30 A 20 x 8 CM GALV</v>
          </cell>
          <cell r="C59" t="str">
            <v>UN</v>
          </cell>
          <cell r="D59">
            <v>28311.12142716</v>
          </cell>
          <cell r="E59">
            <v>4529.7794283456005</v>
          </cell>
          <cell r="F59">
            <v>32840.900855505599</v>
          </cell>
          <cell r="G59">
            <v>1.772</v>
          </cell>
        </row>
        <row r="60">
          <cell r="B60" t="str">
            <v>REDUCCION SIMETRICA, DER. o IZQ. BANDEJA SEMI 40 A 20 x 8 CM GALV</v>
          </cell>
          <cell r="C60" t="str">
            <v>UN</v>
          </cell>
          <cell r="D60">
            <v>29219.653079760003</v>
          </cell>
          <cell r="E60">
            <v>4675.1444927616003</v>
          </cell>
          <cell r="F60">
            <v>33894.797572521602</v>
          </cell>
          <cell r="G60">
            <v>1.895</v>
          </cell>
        </row>
        <row r="61">
          <cell r="B61" t="str">
            <v>REDUCCION SIMETRICA, DER. o IZQ. BANDEJA SEMI 40 A 30 x 8 CM GALV</v>
          </cell>
          <cell r="C61" t="str">
            <v>UN</v>
          </cell>
          <cell r="D61">
            <v>29347.166294160004</v>
          </cell>
          <cell r="E61">
            <v>4695.5466070656012</v>
          </cell>
          <cell r="F61">
            <v>34042.712901225605</v>
          </cell>
          <cell r="G61">
            <v>1.9259999999999999</v>
          </cell>
        </row>
        <row r="62">
          <cell r="B62" t="str">
            <v>REDUCCION SIMETRICA, DER. o IZQ. BANDEJA SEMI 50 A 20 x 8 CM GALV</v>
          </cell>
          <cell r="C62" t="str">
            <v>UN</v>
          </cell>
          <cell r="D62">
            <v>29673.387600999999</v>
          </cell>
          <cell r="E62">
            <v>4747.7420161600003</v>
          </cell>
          <cell r="F62">
            <v>34421.129617159997</v>
          </cell>
          <cell r="G62">
            <v>2.0449999999999999</v>
          </cell>
        </row>
        <row r="63">
          <cell r="B63" t="str">
            <v>REDUCCION SIMETRICA, DER. o IZQ. BANDEJA SEMI 50 A 30 x 8 CM GALV</v>
          </cell>
          <cell r="C63" t="str">
            <v>UN</v>
          </cell>
          <cell r="D63">
            <v>30861.385715160002</v>
          </cell>
          <cell r="E63">
            <v>4937.8217144256005</v>
          </cell>
          <cell r="F63">
            <v>35799.2074295856</v>
          </cell>
          <cell r="G63">
            <v>2.048</v>
          </cell>
        </row>
        <row r="64">
          <cell r="B64" t="str">
            <v>REDUCCION SIMETRICA, DER. o IZQ. BANDEJA SEMI 50 A 40 x 8 CM GALV</v>
          </cell>
          <cell r="C64" t="str">
            <v>UN</v>
          </cell>
          <cell r="D64">
            <v>31206.734004160004</v>
          </cell>
          <cell r="E64">
            <v>4993.077440665601</v>
          </cell>
          <cell r="F64">
            <v>36199.811444825602</v>
          </cell>
          <cell r="G64">
            <v>2.0790000000000002</v>
          </cell>
        </row>
        <row r="65">
          <cell r="B65" t="str">
            <v>REDUCCION SIMETRICA, DER. o IZQ. BANDEJA SEMI 60 A 20 x 8 CM GALV</v>
          </cell>
          <cell r="C65" t="str">
            <v>UN</v>
          </cell>
          <cell r="D65">
            <v>32162.020502039999</v>
          </cell>
          <cell r="E65">
            <v>5145.9232803264003</v>
          </cell>
          <cell r="F65">
            <v>37307.943782366397</v>
          </cell>
          <cell r="G65">
            <v>2.21</v>
          </cell>
        </row>
        <row r="66">
          <cell r="B66" t="str">
            <v>REDUCCION SIMETRICA, DER. o IZQ. BANDEJA SEMI 60 A 30 x 8 CM GALV</v>
          </cell>
          <cell r="C66" t="str">
            <v>UN</v>
          </cell>
          <cell r="D66">
            <v>32319.286799800004</v>
          </cell>
          <cell r="E66">
            <v>5171.0858879680009</v>
          </cell>
          <cell r="F66">
            <v>37490.372687768002</v>
          </cell>
          <cell r="G66">
            <v>2.198</v>
          </cell>
        </row>
        <row r="67">
          <cell r="B67" t="str">
            <v>REDUCCION SIMETRICA, DER. o IZQ. BANDEJA SEMI 60 A 40 x 8 CM GALV</v>
          </cell>
          <cell r="C67" t="str">
            <v>UN</v>
          </cell>
          <cell r="D67">
            <v>32436.173912999999</v>
          </cell>
          <cell r="E67">
            <v>5189.7878260799998</v>
          </cell>
          <cell r="F67">
            <v>37625.961739079998</v>
          </cell>
          <cell r="G67">
            <v>2.2010000000000001</v>
          </cell>
        </row>
        <row r="68">
          <cell r="B68" t="str">
            <v>REDUCCION SIMETRICA, DER. o IZQ. BANDEJA SEMI 60 A 50 x 8 CM GALV</v>
          </cell>
          <cell r="C68" t="str">
            <v>UN</v>
          </cell>
          <cell r="D68">
            <v>32852.717080039998</v>
          </cell>
          <cell r="E68">
            <v>5256.4347328063996</v>
          </cell>
          <cell r="F68">
            <v>38109.151812846394</v>
          </cell>
          <cell r="G68">
            <v>2.2320000000000002</v>
          </cell>
        </row>
        <row r="69">
          <cell r="B69" t="str">
            <v>DUCTO CERRADO 8X30cm CON DIVISIÓN CENTRAL.</v>
          </cell>
          <cell r="C69" t="str">
            <v>ML</v>
          </cell>
          <cell r="D69">
            <v>28343.103448275862</v>
          </cell>
          <cell r="E69">
            <v>4534.8965517241377</v>
          </cell>
          <cell r="F69">
            <v>32878</v>
          </cell>
          <cell r="G69">
            <v>6</v>
          </cell>
        </row>
        <row r="70">
          <cell r="B70" t="str">
            <v>BANDEJA CF54X100mm L 1m EZ  CM000071</v>
          </cell>
          <cell r="C70" t="str">
            <v>ML</v>
          </cell>
          <cell r="D70">
            <v>21666.37931034483</v>
          </cell>
          <cell r="E70">
            <v>3466.620689655173</v>
          </cell>
          <cell r="F70">
            <v>25133</v>
          </cell>
          <cell r="G70">
            <v>0.8</v>
          </cell>
        </row>
        <row r="71">
          <cell r="B71" t="str">
            <v>BANDEJA CF54X100mm L 1m GC  CM000073</v>
          </cell>
          <cell r="C71" t="str">
            <v>ML</v>
          </cell>
          <cell r="D71">
            <v>32922.413793103449</v>
          </cell>
          <cell r="E71">
            <v>5267.5862068965516</v>
          </cell>
          <cell r="F71">
            <v>38190</v>
          </cell>
          <cell r="G71">
            <v>0.8</v>
          </cell>
        </row>
        <row r="72">
          <cell r="B72" t="str">
            <v>BANDEJA CF54X150mm L 1m EZ  CM000081</v>
          </cell>
          <cell r="C72" t="str">
            <v>ML</v>
          </cell>
          <cell r="D72">
            <v>23161.206896551725</v>
          </cell>
          <cell r="E72">
            <v>3705.7931034482758</v>
          </cell>
          <cell r="F72">
            <v>26867</v>
          </cell>
          <cell r="G72">
            <v>1.1000000000000001</v>
          </cell>
        </row>
        <row r="73">
          <cell r="B73" t="str">
            <v>BANDEJA CF54X150mm L 1m EZ  CM000081</v>
          </cell>
          <cell r="C73" t="str">
            <v>ML</v>
          </cell>
          <cell r="D73">
            <v>24566.37931034483</v>
          </cell>
          <cell r="E73">
            <v>3930.620689655173</v>
          </cell>
          <cell r="F73">
            <v>28497</v>
          </cell>
          <cell r="G73">
            <v>1.1000000000000001</v>
          </cell>
        </row>
        <row r="74">
          <cell r="B74" t="str">
            <v>BANDEJA CF54X150mm L 1m GC  CM000083</v>
          </cell>
          <cell r="C74" t="str">
            <v>ML</v>
          </cell>
          <cell r="D74">
            <v>34887.931034482761</v>
          </cell>
          <cell r="E74">
            <v>5582.0689655172418</v>
          </cell>
          <cell r="F74">
            <v>40470</v>
          </cell>
          <cell r="G74">
            <v>1.1000000000000001</v>
          </cell>
        </row>
        <row r="75">
          <cell r="B75" t="str">
            <v>BANDEJA CF54X200mm L 1m EZ  CM000091</v>
          </cell>
          <cell r="C75" t="str">
            <v>ML</v>
          </cell>
          <cell r="D75">
            <v>32644</v>
          </cell>
          <cell r="E75">
            <v>5223.04</v>
          </cell>
          <cell r="F75">
            <v>45440.447999999997</v>
          </cell>
          <cell r="G75">
            <v>1.4</v>
          </cell>
        </row>
        <row r="76">
          <cell r="B76" t="str">
            <v>BANDEJA CF54X200mm L 1m GC  CM000093</v>
          </cell>
          <cell r="C76" t="str">
            <v>ML</v>
          </cell>
        </row>
        <row r="77">
          <cell r="B77" t="str">
            <v>BANDEJA CF54X300mm L 1m EZ  CM000101</v>
          </cell>
          <cell r="C77" t="str">
            <v>ML</v>
          </cell>
          <cell r="D77">
            <v>30445.689655172417</v>
          </cell>
          <cell r="E77">
            <v>4871.310344827587</v>
          </cell>
          <cell r="F77">
            <v>35317</v>
          </cell>
          <cell r="G77">
            <v>2.2999999999999998</v>
          </cell>
        </row>
        <row r="78">
          <cell r="B78" t="str">
            <v>BANDEJA CF54X300mm L 1m GC  CM000103</v>
          </cell>
          <cell r="C78" t="str">
            <v>ML</v>
          </cell>
          <cell r="D78">
            <v>40034.482758620696</v>
          </cell>
          <cell r="E78">
            <v>6405.5172413793116</v>
          </cell>
          <cell r="F78">
            <v>46440</v>
          </cell>
          <cell r="G78">
            <v>2.2999999999999998</v>
          </cell>
        </row>
        <row r="79">
          <cell r="B79" t="str">
            <v>BANDEJA CF54X400mm L 1m EZ  CM000201</v>
          </cell>
          <cell r="C79" t="str">
            <v>ML</v>
          </cell>
          <cell r="D79">
            <v>47614</v>
          </cell>
          <cell r="E79">
            <v>7618.24</v>
          </cell>
          <cell r="F79">
            <v>66278.687999999995</v>
          </cell>
          <cell r="G79">
            <v>3.1</v>
          </cell>
        </row>
        <row r="80">
          <cell r="B80" t="str">
            <v>BANDEJA CF54X400mm L 1m GC  CM000203</v>
          </cell>
          <cell r="C80" t="str">
            <v>ML</v>
          </cell>
          <cell r="D80">
            <v>55681.034482758623</v>
          </cell>
          <cell r="E80">
            <v>8908.9655172413804</v>
          </cell>
          <cell r="F80">
            <v>64590</v>
          </cell>
          <cell r="G80">
            <v>3.1</v>
          </cell>
        </row>
        <row r="81">
          <cell r="B81" t="str">
            <v>BANDEJA CF54X500mm L 1m EZ  CM000301</v>
          </cell>
          <cell r="C81" t="str">
            <v>ML</v>
          </cell>
          <cell r="D81">
            <v>44827.586206896558</v>
          </cell>
          <cell r="E81">
            <v>7172.4137931034493</v>
          </cell>
          <cell r="F81">
            <v>52000</v>
          </cell>
          <cell r="G81">
            <v>0.5</v>
          </cell>
        </row>
        <row r="82">
          <cell r="B82" t="str">
            <v>BANDEJA CF54X600mm L 1m EZ  CM000401</v>
          </cell>
          <cell r="C82" t="str">
            <v>ML</v>
          </cell>
          <cell r="D82">
            <v>50431.034482758623</v>
          </cell>
          <cell r="E82">
            <v>8068.9655172413795</v>
          </cell>
          <cell r="F82">
            <v>58500</v>
          </cell>
          <cell r="G82">
            <v>4</v>
          </cell>
        </row>
        <row r="83">
          <cell r="B83" t="str">
            <v xml:space="preserve">Tapa Bandeja portacable Superior de 30 cm x 2,4 mt </v>
          </cell>
          <cell r="C83" t="str">
            <v>ml</v>
          </cell>
          <cell r="D83">
            <v>29984</v>
          </cell>
          <cell r="E83">
            <v>4797.4400000000005</v>
          </cell>
          <cell r="F83">
            <v>41737.728000000003</v>
          </cell>
          <cell r="G83">
            <v>4</v>
          </cell>
        </row>
        <row r="84">
          <cell r="B84" t="str">
            <v>Tapa Bandeja portacable Inferior de 30 cm x 2,4 mt</v>
          </cell>
          <cell r="C84" t="str">
            <v>ml</v>
          </cell>
          <cell r="D84">
            <v>28522</v>
          </cell>
          <cell r="E84">
            <v>4563.5200000000004</v>
          </cell>
          <cell r="F84">
            <v>39702.624000000003</v>
          </cell>
          <cell r="G84">
            <v>4</v>
          </cell>
        </row>
        <row r="85">
          <cell r="B85" t="str">
            <v>TAPA P/BANDEJA TBPG10C20   SUPERIOR</v>
          </cell>
          <cell r="D85">
            <v>26541.625000000004</v>
          </cell>
        </row>
        <row r="86">
          <cell r="B86" t="str">
            <v>TAPA P/BANDEJA TBPG10C20I  INFERIOR</v>
          </cell>
          <cell r="D86">
            <v>26541.625000000004</v>
          </cell>
        </row>
        <row r="87">
          <cell r="B87" t="str">
            <v>TAPA P/BANDEJA TBPG20C20   SUPERIOR</v>
          </cell>
          <cell r="D87">
            <v>41336.625000000015</v>
          </cell>
        </row>
        <row r="88">
          <cell r="B88" t="str">
            <v>TAPA P/BANDEJA TBPG20C20I  INFERIOR</v>
          </cell>
          <cell r="D88">
            <v>41336.625000000015</v>
          </cell>
        </row>
        <row r="89">
          <cell r="B89" t="str">
            <v>TAPA P/BANDEJA TBPG30C20   SUPERIOR</v>
          </cell>
          <cell r="D89">
            <v>59591.125000000007</v>
          </cell>
        </row>
        <row r="90">
          <cell r="B90" t="str">
            <v>TAPA P/BANDEJA TBPG30C20I  INFERIOR</v>
          </cell>
          <cell r="D90">
            <v>59591.125000000007</v>
          </cell>
        </row>
        <row r="91">
          <cell r="B91" t="str">
            <v>TAPA P/BANDEJA TBPG40C20   SUPERIOR</v>
          </cell>
          <cell r="D91">
            <v>77572.000000000029</v>
          </cell>
        </row>
        <row r="92">
          <cell r="B92" t="str">
            <v>TAPA P/BANDEJA TBPG40C20I  INFERIOR</v>
          </cell>
          <cell r="D92">
            <v>77572.000000000029</v>
          </cell>
        </row>
        <row r="93">
          <cell r="B93" t="str">
            <v>TAPA P/BANDEJA TBPG60C20   SUPERIOR</v>
          </cell>
          <cell r="D93">
            <v>103138.75</v>
          </cell>
        </row>
        <row r="94">
          <cell r="B94" t="str">
            <v>CANALETA 12x5CM x2.4m</v>
          </cell>
          <cell r="C94" t="str">
            <v>ML</v>
          </cell>
          <cell r="D94">
            <v>64207</v>
          </cell>
          <cell r="E94">
            <v>10273.120000000001</v>
          </cell>
          <cell r="F94">
            <v>89376.143999999986</v>
          </cell>
          <cell r="G94">
            <v>8.5</v>
          </cell>
        </row>
        <row r="95">
          <cell r="B95" t="str">
            <v>CANALETA 11x5CM x2.4m tapa presión</v>
          </cell>
          <cell r="C95" t="str">
            <v>ML</v>
          </cell>
          <cell r="D95">
            <v>49795</v>
          </cell>
          <cell r="E95">
            <v>7967.2</v>
          </cell>
          <cell r="F95">
            <v>69314.64</v>
          </cell>
          <cell r="G95">
            <v>9.5</v>
          </cell>
        </row>
        <row r="96">
          <cell r="B96" t="str">
            <v>CANALETA 16x5CM x2.4m</v>
          </cell>
          <cell r="C96" t="str">
            <v>ML</v>
          </cell>
          <cell r="D96">
            <v>100203</v>
          </cell>
          <cell r="E96">
            <v>16032.48</v>
          </cell>
          <cell r="F96">
            <v>116235.48</v>
          </cell>
          <cell r="G96">
            <v>9.5</v>
          </cell>
        </row>
        <row r="97">
          <cell r="B97" t="str">
            <v>CANALETA 4x4CM</v>
          </cell>
          <cell r="D97">
            <v>20000</v>
          </cell>
        </row>
        <row r="98">
          <cell r="B98" t="str">
            <v>TROQUEL PARA CANALETA 12x5cm</v>
          </cell>
          <cell r="C98" t="str">
            <v>UN</v>
          </cell>
          <cell r="D98">
            <v>5948.2758620689656</v>
          </cell>
          <cell r="E98">
            <v>951.72413793103453</v>
          </cell>
          <cell r="F98">
            <v>6900</v>
          </cell>
          <cell r="G98">
            <v>0.15</v>
          </cell>
        </row>
        <row r="99">
          <cell r="B99" t="str">
            <v>SOPORTE MENSULA CSN 100mm GC  CM556103</v>
          </cell>
          <cell r="C99" t="str">
            <v>UN</v>
          </cell>
          <cell r="D99">
            <v>11185.344827586208</v>
          </cell>
          <cell r="E99">
            <v>1789.6551724137935</v>
          </cell>
          <cell r="F99">
            <v>12975</v>
          </cell>
          <cell r="G99">
            <v>1.4</v>
          </cell>
        </row>
        <row r="100">
          <cell r="B100" t="str">
            <v>SOPORTE MENSULA CSN 100mm GS  CM556100</v>
          </cell>
          <cell r="C100" t="str">
            <v>UN</v>
          </cell>
          <cell r="D100">
            <v>7047.4137931034484</v>
          </cell>
          <cell r="E100">
            <v>1127.5862068965519</v>
          </cell>
          <cell r="F100">
            <v>8175</v>
          </cell>
          <cell r="G100">
            <v>1.4</v>
          </cell>
        </row>
        <row r="101">
          <cell r="B101" t="str">
            <v>SOPORTE MENSULA CSN 200mm GC  CM556123</v>
          </cell>
          <cell r="C101" t="str">
            <v>UN</v>
          </cell>
          <cell r="D101">
            <v>12413.793103448277</v>
          </cell>
          <cell r="E101">
            <v>1986.2068965517244</v>
          </cell>
          <cell r="F101">
            <v>14400</v>
          </cell>
          <cell r="G101">
            <v>1.8</v>
          </cell>
        </row>
        <row r="102">
          <cell r="B102" t="str">
            <v>SOPORTE MENSULA CSN 200mm GS  CM556120</v>
          </cell>
          <cell r="C102" t="str">
            <v>UN</v>
          </cell>
          <cell r="D102">
            <v>8275.8620689655181</v>
          </cell>
          <cell r="E102">
            <v>1324.137931034483</v>
          </cell>
          <cell r="F102">
            <v>9600</v>
          </cell>
          <cell r="G102">
            <v>1.8</v>
          </cell>
        </row>
        <row r="103">
          <cell r="B103" t="str">
            <v>SOPORTE MENSULA CSN 300mm GC  CM556133</v>
          </cell>
          <cell r="C103" t="str">
            <v>UN</v>
          </cell>
          <cell r="D103">
            <v>14547.413793103449</v>
          </cell>
          <cell r="E103">
            <v>2327.5862068965521</v>
          </cell>
          <cell r="F103">
            <v>16875</v>
          </cell>
          <cell r="G103">
            <v>2.2000000000000002</v>
          </cell>
        </row>
        <row r="104">
          <cell r="B104" t="str">
            <v>SOPORTE MENSULA CSN 300mm GS  CM556130</v>
          </cell>
          <cell r="C104" t="str">
            <v>UN</v>
          </cell>
          <cell r="D104">
            <v>11702.586206896553</v>
          </cell>
          <cell r="E104">
            <v>1872.4137931034484</v>
          </cell>
          <cell r="F104">
            <v>13575</v>
          </cell>
          <cell r="G104">
            <v>2.25</v>
          </cell>
        </row>
        <row r="105">
          <cell r="B105" t="str">
            <v>SOPORTE PIEAMIGO X40cm</v>
          </cell>
          <cell r="C105" t="str">
            <v>UN</v>
          </cell>
          <cell r="D105">
            <v>12445.689655172415</v>
          </cell>
          <cell r="E105">
            <v>1991.3103448275865</v>
          </cell>
          <cell r="F105">
            <v>14437</v>
          </cell>
          <cell r="G105">
            <v>0.8</v>
          </cell>
        </row>
        <row r="106">
          <cell r="B106" t="str">
            <v>SOPORTE PELDAÑO 10cm</v>
          </cell>
          <cell r="C106" t="str">
            <v>UN</v>
          </cell>
          <cell r="D106">
            <v>1963.793103448276</v>
          </cell>
          <cell r="E106">
            <v>314.20689655172418</v>
          </cell>
          <cell r="F106">
            <v>2278</v>
          </cell>
          <cell r="G106">
            <v>0.159</v>
          </cell>
        </row>
        <row r="107">
          <cell r="B107" t="str">
            <v>SOPORTE PELDAÑO 20cm</v>
          </cell>
          <cell r="C107" t="str">
            <v>UN</v>
          </cell>
          <cell r="D107">
            <v>2796.5517241379312</v>
          </cell>
          <cell r="E107">
            <v>447.44827586206901</v>
          </cell>
          <cell r="F107">
            <v>3244</v>
          </cell>
          <cell r="G107">
            <v>0.23799999999999999</v>
          </cell>
        </row>
        <row r="108">
          <cell r="B108" t="str">
            <v>SOPORTE PELDAÑO 30cm</v>
          </cell>
          <cell r="C108" t="str">
            <v>UN</v>
          </cell>
          <cell r="D108">
            <v>3684.4827586206898</v>
          </cell>
          <cell r="E108">
            <v>589.51724137931035</v>
          </cell>
          <cell r="F108">
            <v>4274</v>
          </cell>
          <cell r="G108">
            <v>0.318</v>
          </cell>
        </row>
        <row r="109">
          <cell r="B109" t="str">
            <v>SOPORTE PELDAÑO 40cm</v>
          </cell>
          <cell r="C109" t="str">
            <v>UN</v>
          </cell>
          <cell r="D109">
            <v>4620.6896551724139</v>
          </cell>
          <cell r="E109">
            <v>739.31034482758628</v>
          </cell>
          <cell r="F109">
            <v>5360</v>
          </cell>
          <cell r="G109">
            <v>0.39700000000000002</v>
          </cell>
        </row>
        <row r="110">
          <cell r="B110" t="str">
            <v>SOPORTE PELDAÑO 50cm</v>
          </cell>
          <cell r="C110" t="str">
            <v>UN</v>
          </cell>
          <cell r="D110">
            <v>5533.620689655173</v>
          </cell>
          <cell r="E110">
            <v>885.37931034482767</v>
          </cell>
          <cell r="F110">
            <v>6419</v>
          </cell>
          <cell r="G110">
            <v>0.47599999999999998</v>
          </cell>
        </row>
        <row r="111">
          <cell r="B111" t="str">
            <v>SOPORTE PELDAÑO 60cm</v>
          </cell>
          <cell r="C111" t="str">
            <v>UN</v>
          </cell>
          <cell r="D111">
            <v>6449.1379310344828</v>
          </cell>
          <cell r="E111">
            <v>1031.8620689655172</v>
          </cell>
          <cell r="F111">
            <v>7481</v>
          </cell>
          <cell r="G111">
            <v>0.55600000000000005</v>
          </cell>
        </row>
        <row r="112">
          <cell r="B112" t="str">
            <v>Elementos de fijación bandeja portacables</v>
          </cell>
          <cell r="D112">
            <v>12000</v>
          </cell>
        </row>
        <row r="113">
          <cell r="B113" t="str">
            <v xml:space="preserve">CABLEADO </v>
          </cell>
        </row>
        <row r="114">
          <cell r="B114" t="str">
            <v>ALAMBRE THHN-THWN 12</v>
          </cell>
          <cell r="C114" t="str">
            <v>ML</v>
          </cell>
          <cell r="D114">
            <v>719.4</v>
          </cell>
          <cell r="E114">
            <v>115.104</v>
          </cell>
          <cell r="F114">
            <v>1001.4048</v>
          </cell>
          <cell r="G114">
            <v>3.6999999999999998E-2</v>
          </cell>
        </row>
        <row r="115">
          <cell r="B115" t="str">
            <v>ALAMBRE THHN-THWN 14</v>
          </cell>
          <cell r="C115" t="str">
            <v>ML</v>
          </cell>
          <cell r="D115">
            <v>499.2</v>
          </cell>
          <cell r="E115">
            <v>79.872</v>
          </cell>
          <cell r="F115">
            <v>694.88639999999998</v>
          </cell>
          <cell r="G115">
            <v>3.5000000000000003E-2</v>
          </cell>
        </row>
        <row r="116">
          <cell r="B116" t="str">
            <v>ALAMBRE THHN-THWN 10</v>
          </cell>
          <cell r="C116" t="str">
            <v>ML</v>
          </cell>
          <cell r="D116">
            <v>1156.8</v>
          </cell>
          <cell r="E116">
            <v>185.08799999999999</v>
          </cell>
          <cell r="F116">
            <v>1610.2655999999999</v>
          </cell>
          <cell r="G116">
            <v>5.8999999999999997E-2</v>
          </cell>
        </row>
        <row r="117">
          <cell r="B117" t="str">
            <v>ALAMBRE THHN-THWN 8</v>
          </cell>
          <cell r="C117" t="str">
            <v>ML</v>
          </cell>
          <cell r="D117">
            <v>1842</v>
          </cell>
          <cell r="E117">
            <v>294.72000000000003</v>
          </cell>
          <cell r="F117">
            <v>2564.0640000000003</v>
          </cell>
          <cell r="G117">
            <v>9.5000000000000001E-2</v>
          </cell>
        </row>
        <row r="118">
          <cell r="B118" t="str">
            <v>Alambrón de aluminio de 8mm de diámetro</v>
          </cell>
          <cell r="C118" t="str">
            <v>ML</v>
          </cell>
          <cell r="D118">
            <v>1957</v>
          </cell>
          <cell r="E118">
            <v>313.12</v>
          </cell>
          <cell r="F118">
            <v>2271</v>
          </cell>
          <cell r="G118">
            <v>3.6999999999999998E-2</v>
          </cell>
        </row>
        <row r="119">
          <cell r="B119" t="str">
            <v>Alambre Guía Galvanizado Cal. 14</v>
          </cell>
          <cell r="C119" t="str">
            <v>ML</v>
          </cell>
          <cell r="D119">
            <v>93.103448275862078</v>
          </cell>
          <cell r="E119">
            <v>14.896551724137932</v>
          </cell>
          <cell r="F119">
            <v>108</v>
          </cell>
          <cell r="G119">
            <v>2.7439999999999999E-2</v>
          </cell>
        </row>
        <row r="120">
          <cell r="B120" t="str">
            <v>ALAMBRE DESNUDO No. 12AWG</v>
          </cell>
          <cell r="C120" t="str">
            <v>ML</v>
          </cell>
          <cell r="D120">
            <v>679.8</v>
          </cell>
          <cell r="E120">
            <v>108.768</v>
          </cell>
          <cell r="F120">
            <v>946.28159999999991</v>
          </cell>
          <cell r="G120">
            <v>2.9399999999999999E-2</v>
          </cell>
        </row>
        <row r="121">
          <cell r="B121" t="str">
            <v>CABLE DESNUDO No. 8AWG</v>
          </cell>
          <cell r="C121" t="str">
            <v>ML</v>
          </cell>
          <cell r="D121">
            <v>1955.3999999999999</v>
          </cell>
          <cell r="E121">
            <v>312.86399999999998</v>
          </cell>
          <cell r="F121">
            <v>2721.9167999999995</v>
          </cell>
          <cell r="G121">
            <v>7.5900000000000009E-2</v>
          </cell>
        </row>
        <row r="122">
          <cell r="B122" t="str">
            <v>Cable desnudo cobre N°6 AWG</v>
          </cell>
          <cell r="C122" t="str">
            <v>ML</v>
          </cell>
          <cell r="D122">
            <v>3022.2</v>
          </cell>
          <cell r="E122">
            <v>483.55199999999996</v>
          </cell>
          <cell r="F122">
            <v>4206.9023999999999</v>
          </cell>
          <cell r="G122">
            <v>0.121</v>
          </cell>
        </row>
        <row r="123">
          <cell r="B123" t="str">
            <v>CABLE DESNUDO No 4</v>
          </cell>
          <cell r="C123" t="str">
            <v>ML</v>
          </cell>
          <cell r="D123">
            <v>4652.3999999999996</v>
          </cell>
          <cell r="E123">
            <v>744.3839999999999</v>
          </cell>
          <cell r="F123">
            <v>6476.1407999999992</v>
          </cell>
          <cell r="G123">
            <v>0.192</v>
          </cell>
        </row>
        <row r="124">
          <cell r="B124" t="str">
            <v>CABLE DESNUDO No 2</v>
          </cell>
          <cell r="C124" t="str">
            <v>ML</v>
          </cell>
          <cell r="D124">
            <v>7485.5999999999995</v>
          </cell>
          <cell r="E124">
            <v>1197.6959999999999</v>
          </cell>
          <cell r="F124">
            <v>10419.955199999999</v>
          </cell>
          <cell r="G124">
            <v>0.31</v>
          </cell>
        </row>
        <row r="125">
          <cell r="B125" t="str">
            <v>CABLE DESNUDO 1/0</v>
          </cell>
          <cell r="C125" t="str">
            <v>ML</v>
          </cell>
          <cell r="D125">
            <v>13525.199999999999</v>
          </cell>
          <cell r="E125">
            <v>2164.0319999999997</v>
          </cell>
          <cell r="F125">
            <v>18827.078399999999</v>
          </cell>
          <cell r="G125">
            <v>0.49</v>
          </cell>
        </row>
        <row r="126">
          <cell r="B126" t="str">
            <v>CABLE DESNUDO 2/0</v>
          </cell>
          <cell r="C126" t="str">
            <v>ML</v>
          </cell>
          <cell r="D126">
            <v>14797.199999999999</v>
          </cell>
          <cell r="E126">
            <v>2367.5519999999997</v>
          </cell>
          <cell r="F126">
            <v>20597.702399999998</v>
          </cell>
          <cell r="G126">
            <v>0.62</v>
          </cell>
        </row>
        <row r="127">
          <cell r="B127" t="str">
            <v>CABLE DESNUDO 4/0</v>
          </cell>
          <cell r="C127" t="str">
            <v>ML</v>
          </cell>
          <cell r="D127">
            <v>23187.599999999999</v>
          </cell>
          <cell r="E127">
            <v>3710.0159999999996</v>
          </cell>
          <cell r="F127">
            <v>32277.139199999998</v>
          </cell>
          <cell r="G127">
            <v>0.97</v>
          </cell>
        </row>
        <row r="128">
          <cell r="B128" t="str">
            <v>CABLE ENCAUCHETADO ST-C 2x10</v>
          </cell>
          <cell r="C128" t="str">
            <v>ML</v>
          </cell>
          <cell r="D128">
            <v>3637.7999999999997</v>
          </cell>
          <cell r="E128">
            <v>582.048</v>
          </cell>
          <cell r="F128">
            <v>5063.8175999999994</v>
          </cell>
          <cell r="G128">
            <v>0.21</v>
          </cell>
        </row>
        <row r="129">
          <cell r="B129" t="str">
            <v>CABLE ENCAUCHETADO ST-C 2x12</v>
          </cell>
          <cell r="C129" t="str">
            <v>ML</v>
          </cell>
          <cell r="D129">
            <v>2697</v>
          </cell>
          <cell r="E129">
            <v>431.52</v>
          </cell>
          <cell r="F129">
            <v>3754.2239999999997</v>
          </cell>
          <cell r="G129">
            <v>0.14299999999999999</v>
          </cell>
        </row>
        <row r="130">
          <cell r="B130" t="str">
            <v>CABLE ENCAUCHETADO ST-C 2x14</v>
          </cell>
          <cell r="C130" t="str">
            <v>ML</v>
          </cell>
          <cell r="D130">
            <v>1983.6</v>
          </cell>
          <cell r="E130">
            <v>317.37599999999998</v>
          </cell>
          <cell r="F130">
            <v>2761.1711999999993</v>
          </cell>
          <cell r="G130">
            <v>0.105</v>
          </cell>
        </row>
        <row r="131">
          <cell r="B131" t="str">
            <v>CABLE ENCAUCHETADO ST-C 2x16</v>
          </cell>
          <cell r="C131" t="str">
            <v>ML</v>
          </cell>
          <cell r="D131">
            <v>1248.5999999999999</v>
          </cell>
          <cell r="E131">
            <v>199.77599999999998</v>
          </cell>
          <cell r="F131">
            <v>1738.0511999999999</v>
          </cell>
          <cell r="G131">
            <v>0.1</v>
          </cell>
        </row>
        <row r="132">
          <cell r="B132" t="str">
            <v>CABLE ENCAUCHETADO ST-C 2x18</v>
          </cell>
          <cell r="C132" t="str">
            <v>ML</v>
          </cell>
          <cell r="D132">
            <v>918.6</v>
          </cell>
          <cell r="E132">
            <v>146.976</v>
          </cell>
          <cell r="F132">
            <v>1278.6912</v>
          </cell>
          <cell r="G132">
            <v>0.09</v>
          </cell>
        </row>
        <row r="133">
          <cell r="B133" t="str">
            <v>CABLE ENCAUCHETADO ST-C 3x8</v>
          </cell>
          <cell r="C133" t="str">
            <v>ML</v>
          </cell>
          <cell r="D133">
            <v>7588.2</v>
          </cell>
          <cell r="E133">
            <v>1214.1120000000001</v>
          </cell>
          <cell r="F133">
            <v>10562.7744</v>
          </cell>
          <cell r="G133">
            <v>0.443</v>
          </cell>
        </row>
        <row r="134">
          <cell r="B134" t="str">
            <v>CABLE ENCAUCHETADO ST-C 3x10</v>
          </cell>
          <cell r="C134" t="str">
            <v>ML</v>
          </cell>
          <cell r="D134">
            <v>5076</v>
          </cell>
          <cell r="E134">
            <v>812.16</v>
          </cell>
          <cell r="F134">
            <v>7065.7919999999995</v>
          </cell>
          <cell r="G134">
            <v>0.26500000000000001</v>
          </cell>
        </row>
        <row r="135">
          <cell r="B135" t="str">
            <v>CABLE ENCAUCHETADO ST-C 3x12</v>
          </cell>
          <cell r="C135" t="str">
            <v>ML</v>
          </cell>
          <cell r="D135">
            <v>3614.4</v>
          </cell>
          <cell r="E135">
            <v>578.30399999999997</v>
          </cell>
          <cell r="F135">
            <v>5031.2447999999995</v>
          </cell>
          <cell r="G135">
            <v>0.17799999999999999</v>
          </cell>
        </row>
        <row r="136">
          <cell r="B136" t="str">
            <v>CABLE ENCAUCHETADO ST-C 3x14</v>
          </cell>
          <cell r="C136" t="str">
            <v>ML</v>
          </cell>
          <cell r="D136">
            <v>2439.6</v>
          </cell>
          <cell r="E136">
            <v>390.33600000000001</v>
          </cell>
          <cell r="F136">
            <v>3395.9231999999997</v>
          </cell>
          <cell r="G136">
            <v>0.129</v>
          </cell>
        </row>
        <row r="137">
          <cell r="B137" t="str">
            <v>CABLE ENCAUCHETADO ST-C 3x16</v>
          </cell>
          <cell r="C137" t="str">
            <v>ML</v>
          </cell>
          <cell r="D137">
            <v>1705.8</v>
          </cell>
          <cell r="E137">
            <v>272.928</v>
          </cell>
          <cell r="F137">
            <v>2374.4735999999998</v>
          </cell>
          <cell r="G137">
            <v>0.12</v>
          </cell>
        </row>
        <row r="138">
          <cell r="B138" t="str">
            <v>CABLE ENCAUCHETADO ST-C 3x18</v>
          </cell>
          <cell r="C138" t="str">
            <v>ML</v>
          </cell>
          <cell r="D138">
            <v>1248.5999999999999</v>
          </cell>
          <cell r="E138">
            <v>199.77599999999998</v>
          </cell>
          <cell r="F138">
            <v>1738.0511999999999</v>
          </cell>
          <cell r="G138">
            <v>0.12</v>
          </cell>
        </row>
        <row r="139">
          <cell r="B139" t="str">
            <v>CABLE ENCAUCHETADO ST-C 4x6</v>
          </cell>
          <cell r="C139" t="str">
            <v>ML</v>
          </cell>
          <cell r="D139">
            <v>15781.8</v>
          </cell>
          <cell r="E139">
            <v>2525.0879999999997</v>
          </cell>
          <cell r="F139">
            <v>21968.265599999999</v>
          </cell>
          <cell r="G139">
            <v>0.78500000000000003</v>
          </cell>
        </row>
        <row r="140">
          <cell r="B140" t="str">
            <v>CABLE ENCAUCHETADO ST-C 4x8</v>
          </cell>
          <cell r="C140" t="str">
            <v>ML</v>
          </cell>
          <cell r="D140">
            <v>10161.6</v>
          </cell>
          <cell r="E140">
            <v>1625.856</v>
          </cell>
          <cell r="F140">
            <v>14144.947200000001</v>
          </cell>
          <cell r="G140">
            <v>0.54800000000000004</v>
          </cell>
        </row>
        <row r="141">
          <cell r="B141" t="str">
            <v>CABLE ENCAUCHETADO ST-C 4x10</v>
          </cell>
          <cell r="C141" t="str">
            <v>ML</v>
          </cell>
          <cell r="D141">
            <v>5917.8</v>
          </cell>
          <cell r="E141">
            <v>946.84800000000007</v>
          </cell>
          <cell r="F141">
            <v>8237.5776000000005</v>
          </cell>
          <cell r="G141">
            <v>0.33</v>
          </cell>
        </row>
        <row r="142">
          <cell r="B142" t="str">
            <v>CABLE ENCAUCHETADO ST-C 4x12</v>
          </cell>
          <cell r="C142" t="str">
            <v>ML</v>
          </cell>
          <cell r="D142">
            <v>4234.8</v>
          </cell>
          <cell r="E142">
            <v>677.5680000000001</v>
          </cell>
          <cell r="F142">
            <v>5894.8416000000007</v>
          </cell>
          <cell r="G142">
            <v>0.22</v>
          </cell>
        </row>
        <row r="143">
          <cell r="B143" t="str">
            <v>CABLE ENCAUCHETADO ST-C 4x14</v>
          </cell>
          <cell r="C143" t="str">
            <v>ML</v>
          </cell>
          <cell r="D143">
            <v>2930.4</v>
          </cell>
          <cell r="E143">
            <v>468.86400000000003</v>
          </cell>
          <cell r="F143">
            <v>4079.1167999999998</v>
          </cell>
          <cell r="G143">
            <v>0.157</v>
          </cell>
        </row>
        <row r="144">
          <cell r="B144" t="str">
            <v>CABLE ENCAUCHETADO ST-C 4x16</v>
          </cell>
          <cell r="C144" t="str">
            <v>ML</v>
          </cell>
          <cell r="D144">
            <v>2094</v>
          </cell>
          <cell r="E144">
            <v>335.04</v>
          </cell>
          <cell r="F144">
            <v>2914.848</v>
          </cell>
          <cell r="G144">
            <v>9.8000000000000004E-2</v>
          </cell>
        </row>
        <row r="145">
          <cell r="B145" t="str">
            <v>CABLE ENCAUCHETADO ST-C 4x18</v>
          </cell>
          <cell r="C145" t="str">
            <v>ML</v>
          </cell>
          <cell r="D145">
            <v>1587.6</v>
          </cell>
          <cell r="E145">
            <v>254.01599999999999</v>
          </cell>
          <cell r="F145">
            <v>2209.9391999999998</v>
          </cell>
          <cell r="G145">
            <v>0.1</v>
          </cell>
        </row>
        <row r="146">
          <cell r="B146" t="str">
            <v>CABLE ENCAUCHETADO ST-C 5x10</v>
          </cell>
          <cell r="C146" t="str">
            <v>ML</v>
          </cell>
          <cell r="D146">
            <v>18333.699999999997</v>
          </cell>
          <cell r="E146">
            <v>2933.3919999999994</v>
          </cell>
          <cell r="F146">
            <v>9440</v>
          </cell>
          <cell r="G146">
            <v>0.41299999999999998</v>
          </cell>
        </row>
        <row r="147">
          <cell r="B147" t="str">
            <v>CABLE ENCAUCHETADO ST-C 5x12</v>
          </cell>
          <cell r="C147" t="str">
            <v>ML</v>
          </cell>
          <cell r="D147">
            <v>13584.199999999999</v>
          </cell>
          <cell r="E147">
            <v>2173.4719999999998</v>
          </cell>
          <cell r="F147">
            <v>6880</v>
          </cell>
          <cell r="G147">
            <v>0.27500000000000002</v>
          </cell>
        </row>
        <row r="148">
          <cell r="B148" t="str">
            <v>CABLE SINTOX 10</v>
          </cell>
          <cell r="C148" t="str">
            <v>ML</v>
          </cell>
          <cell r="D148">
            <v>1737</v>
          </cell>
          <cell r="E148">
            <v>330.03000000000003</v>
          </cell>
          <cell r="F148">
            <v>2480.4360000000001</v>
          </cell>
          <cell r="G148">
            <v>0.35599999999999998</v>
          </cell>
        </row>
        <row r="149">
          <cell r="B149" t="str">
            <v>CABLE SINTOX 12</v>
          </cell>
          <cell r="C149" t="str">
            <v>ML</v>
          </cell>
          <cell r="D149">
            <v>1201.2</v>
          </cell>
          <cell r="E149">
            <v>228.22800000000001</v>
          </cell>
          <cell r="F149">
            <v>1715.3136000000002</v>
          </cell>
          <cell r="G149">
            <v>0.35599999999999998</v>
          </cell>
        </row>
        <row r="150">
          <cell r="B150" t="str">
            <v>CABLE THHN-THWN 14</v>
          </cell>
          <cell r="C150" t="str">
            <v>ML</v>
          </cell>
          <cell r="D150">
            <v>764.4</v>
          </cell>
          <cell r="E150">
            <v>145.23599999999999</v>
          </cell>
          <cell r="F150">
            <v>1091.5631999999998</v>
          </cell>
          <cell r="G150">
            <v>0.35599999999999998</v>
          </cell>
        </row>
        <row r="151">
          <cell r="B151" t="str">
            <v>CABLE THHN-THWN 12</v>
          </cell>
          <cell r="C151" t="str">
            <v>ML</v>
          </cell>
          <cell r="D151">
            <v>1092</v>
          </cell>
          <cell r="E151">
            <v>207.48</v>
          </cell>
          <cell r="F151">
            <v>1559.376</v>
          </cell>
          <cell r="G151">
            <v>0.35599999999999998</v>
          </cell>
        </row>
        <row r="152">
          <cell r="B152" t="str">
            <v>CABLE THHN-THWN 10</v>
          </cell>
          <cell r="C152" t="str">
            <v>ML</v>
          </cell>
          <cell r="D152">
            <v>1579.2</v>
          </cell>
          <cell r="E152">
            <v>300.048</v>
          </cell>
          <cell r="F152">
            <v>2255.0976000000001</v>
          </cell>
          <cell r="G152">
            <v>5.8000000000000003E-2</v>
          </cell>
        </row>
        <row r="153">
          <cell r="B153" t="str">
            <v>CABLE THHN-THWN 8</v>
          </cell>
          <cell r="C153" t="str">
            <v>ML</v>
          </cell>
          <cell r="D153">
            <v>2343</v>
          </cell>
          <cell r="E153">
            <v>445.17</v>
          </cell>
          <cell r="F153">
            <v>3345.8040000000001</v>
          </cell>
          <cell r="G153">
            <v>9.6000000000000002E-2</v>
          </cell>
        </row>
        <row r="154">
          <cell r="B154" t="str">
            <v>CABLE THHN-THWN 6</v>
          </cell>
          <cell r="C154" t="str">
            <v>ML</v>
          </cell>
          <cell r="D154">
            <v>3690</v>
          </cell>
          <cell r="E154">
            <v>701.1</v>
          </cell>
          <cell r="F154">
            <v>5269.3200000000006</v>
          </cell>
          <cell r="G154">
            <v>0.14499999999999999</v>
          </cell>
        </row>
        <row r="155">
          <cell r="B155" t="str">
            <v>CABLE THHN-THWN 4</v>
          </cell>
          <cell r="C155" t="str">
            <v>ML</v>
          </cell>
          <cell r="D155">
            <v>5074.2</v>
          </cell>
          <cell r="E155">
            <v>811.87199999999996</v>
          </cell>
          <cell r="F155">
            <v>7063.2864</v>
          </cell>
          <cell r="G155">
            <v>0.23200000000000001</v>
          </cell>
        </row>
        <row r="156">
          <cell r="B156" t="str">
            <v>CABLE THHN-THWN 2</v>
          </cell>
          <cell r="C156" t="str">
            <v>ML</v>
          </cell>
          <cell r="D156">
            <v>7870.2</v>
          </cell>
          <cell r="E156">
            <v>1259.232</v>
          </cell>
          <cell r="F156">
            <v>10955.3184</v>
          </cell>
          <cell r="G156">
            <v>0.35599999999999998</v>
          </cell>
        </row>
        <row r="157">
          <cell r="B157" t="str">
            <v>CABLE THHN-THWN 1/0</v>
          </cell>
          <cell r="C157" t="str">
            <v>ML</v>
          </cell>
          <cell r="D157">
            <v>14567.4</v>
          </cell>
          <cell r="E157">
            <v>2767.806</v>
          </cell>
          <cell r="F157">
            <v>20802.247199999998</v>
          </cell>
          <cell r="G157">
            <v>0.55600000000000005</v>
          </cell>
        </row>
        <row r="158">
          <cell r="B158" t="str">
            <v>CABLE THHN-THWN 2/0</v>
          </cell>
          <cell r="C158" t="str">
            <v>ML</v>
          </cell>
          <cell r="D158">
            <v>18381.599999999999</v>
          </cell>
          <cell r="E158">
            <v>3492.5039999999999</v>
          </cell>
          <cell r="F158">
            <v>26248.924799999997</v>
          </cell>
          <cell r="G158">
            <v>0.69099999999999995</v>
          </cell>
        </row>
        <row r="159">
          <cell r="B159" t="str">
            <v>CABLE THHN-THWN 4/0</v>
          </cell>
          <cell r="C159" t="str">
            <v>ML</v>
          </cell>
          <cell r="D159">
            <v>23976</v>
          </cell>
          <cell r="E159">
            <v>3836.16</v>
          </cell>
          <cell r="F159">
            <v>33374.591999999997</v>
          </cell>
          <cell r="G159">
            <v>1.0720000000000001</v>
          </cell>
        </row>
        <row r="160">
          <cell r="B160" t="str">
            <v>TERMINALES, CONECTORES, PRENSAESTOPAS</v>
          </cell>
        </row>
        <row r="161">
          <cell r="B161" t="str">
            <v>TERMINAL P/PONCHAR   8 AWG</v>
          </cell>
          <cell r="D161">
            <v>1200</v>
          </cell>
          <cell r="E161">
            <v>192</v>
          </cell>
          <cell r="F161">
            <v>1392</v>
          </cell>
          <cell r="G161">
            <v>0.05</v>
          </cell>
        </row>
        <row r="162">
          <cell r="B162" t="str">
            <v>TERMINAL P/PONCHAR 1/0 AWG</v>
          </cell>
          <cell r="C162" t="str">
            <v>un</v>
          </cell>
          <cell r="D162">
            <v>5000</v>
          </cell>
          <cell r="E162">
            <v>800</v>
          </cell>
          <cell r="F162">
            <v>5800</v>
          </cell>
          <cell r="G162">
            <v>0.05</v>
          </cell>
        </row>
        <row r="163">
          <cell r="B163" t="str">
            <v>TERMINAL P/PONCHAR 10  AWG</v>
          </cell>
          <cell r="D163">
            <v>700</v>
          </cell>
        </row>
        <row r="164">
          <cell r="B164" t="str">
            <v>TERMINAL P/PONCHAR 2 AWG</v>
          </cell>
          <cell r="D164">
            <v>2300</v>
          </cell>
          <cell r="E164">
            <v>368</v>
          </cell>
          <cell r="F164">
            <v>2668</v>
          </cell>
          <cell r="G164">
            <v>0.05</v>
          </cell>
        </row>
        <row r="165">
          <cell r="B165" t="str">
            <v>TERMINAL P/PONCHAR 2/0 AWG</v>
          </cell>
          <cell r="D165">
            <v>6000</v>
          </cell>
          <cell r="E165">
            <v>960</v>
          </cell>
          <cell r="F165">
            <v>6960</v>
          </cell>
        </row>
        <row r="166">
          <cell r="B166" t="str">
            <v>TERMINAL P/PONCHAR 4 AWG</v>
          </cell>
          <cell r="D166">
            <v>1450</v>
          </cell>
          <cell r="E166">
            <v>232</v>
          </cell>
          <cell r="F166">
            <v>1682</v>
          </cell>
        </row>
        <row r="167">
          <cell r="B167" t="str">
            <v>TERMINAL P/PONCHAR 4/0 AWG</v>
          </cell>
          <cell r="D167">
            <v>9000</v>
          </cell>
          <cell r="E167">
            <v>1440</v>
          </cell>
          <cell r="F167">
            <v>10440</v>
          </cell>
          <cell r="G167">
            <v>0.05</v>
          </cell>
        </row>
        <row r="168">
          <cell r="B168" t="str">
            <v>TERMINAL P/PONCHAR 6 AWG</v>
          </cell>
          <cell r="D168">
            <v>1300</v>
          </cell>
          <cell r="E168">
            <v>208</v>
          </cell>
          <cell r="F168">
            <v>1508</v>
          </cell>
          <cell r="G168">
            <v>0.05</v>
          </cell>
        </row>
        <row r="169">
          <cell r="B169" t="str">
            <v>CONECTOR 3M AUTODESFORRE 560 AZUL</v>
          </cell>
          <cell r="D169">
            <v>437</v>
          </cell>
        </row>
        <row r="170">
          <cell r="B170" t="str">
            <v>CONECTOR 3M AUTODESFORRE 562 AMARILL</v>
          </cell>
          <cell r="D170">
            <v>624</v>
          </cell>
        </row>
        <row r="171">
          <cell r="B171" t="str">
            <v>Conector a la bandeja portacables del cable de puesta a tierra..</v>
          </cell>
          <cell r="D171">
            <v>5000</v>
          </cell>
        </row>
        <row r="172">
          <cell r="B172" t="str">
            <v>CONECTOR RECTO 1" USA COOPEX</v>
          </cell>
          <cell r="D172">
            <v>4743.0555555555557</v>
          </cell>
        </row>
        <row r="173">
          <cell r="B173" t="str">
            <v>CONECTOR RESORTE AZUL 12-16</v>
          </cell>
          <cell r="D173">
            <v>1900</v>
          </cell>
        </row>
        <row r="174">
          <cell r="B174" t="str">
            <v>CONECTOR RESORTE AZUL/GRIS 14-6 3M</v>
          </cell>
          <cell r="D174">
            <v>855</v>
          </cell>
        </row>
        <row r="175">
          <cell r="B175" t="str">
            <v>CONECTOR RESORTE NAR/AZUL 22-12 3M</v>
          </cell>
          <cell r="D175">
            <v>356</v>
          </cell>
        </row>
        <row r="176">
          <cell r="B176" t="str">
            <v>CONECTOR RESORTE ROJO/AMA 16-10 3M</v>
          </cell>
          <cell r="C176" t="str">
            <v>UN</v>
          </cell>
          <cell r="D176">
            <v>552.58620689655174</v>
          </cell>
          <cell r="E176">
            <v>88.413793103448285</v>
          </cell>
          <cell r="F176">
            <v>641</v>
          </cell>
          <cell r="G176">
            <v>0.03</v>
          </cell>
        </row>
        <row r="177">
          <cell r="B177" t="str">
            <v>CONECTOR TIERRA GRIFEQUIP  CM585327</v>
          </cell>
          <cell r="C177" t="str">
            <v>UN</v>
          </cell>
          <cell r="D177">
            <v>12439.655172413793</v>
          </cell>
          <cell r="E177">
            <v>1990.344827586207</v>
          </cell>
          <cell r="F177">
            <v>14430</v>
          </cell>
          <cell r="G177">
            <v>0.15</v>
          </cell>
        </row>
        <row r="178">
          <cell r="B178" t="str">
            <v>LAMINA UNION ED275 EZ   CM558221</v>
          </cell>
          <cell r="C178" t="str">
            <v>UN</v>
          </cell>
          <cell r="D178">
            <v>3782.3275862068967</v>
          </cell>
          <cell r="E178">
            <v>605.17241379310349</v>
          </cell>
          <cell r="F178">
            <v>4387.5</v>
          </cell>
          <cell r="G178">
            <v>0.13</v>
          </cell>
        </row>
        <row r="179">
          <cell r="B179" t="str">
            <v>Prensa estopa de 1/2".</v>
          </cell>
          <cell r="D179">
            <v>1500</v>
          </cell>
        </row>
        <row r="180">
          <cell r="B180" t="str">
            <v>PRENSA ESTOPA DEXSON 1 1/8" PG29</v>
          </cell>
          <cell r="D180">
            <v>1900</v>
          </cell>
        </row>
        <row r="181">
          <cell r="B181" t="str">
            <v>PRENSA ESTOPA DEXSON 1/2 PG13.5</v>
          </cell>
          <cell r="C181" t="str">
            <v>UN</v>
          </cell>
          <cell r="D181">
            <v>913.79310344827593</v>
          </cell>
          <cell r="E181">
            <v>146.20689655172416</v>
          </cell>
          <cell r="F181">
            <v>1060</v>
          </cell>
          <cell r="G181">
            <v>0.1</v>
          </cell>
        </row>
        <row r="182">
          <cell r="B182" t="str">
            <v>PRENSA ESTOPA DEXSON 1/4 PG7</v>
          </cell>
          <cell r="D182">
            <v>390</v>
          </cell>
        </row>
        <row r="183">
          <cell r="B183" t="str">
            <v>PRENSA ESTOPA DEXSON 3/4 PG21</v>
          </cell>
          <cell r="D183">
            <v>1690</v>
          </cell>
        </row>
        <row r="184">
          <cell r="B184" t="str">
            <v>PRENSA ESTOPA DEXSON 3/8 PG11</v>
          </cell>
          <cell r="D184">
            <v>850</v>
          </cell>
        </row>
        <row r="185">
          <cell r="B185" t="str">
            <v>PRENSA ESTOPA DEXSON 5/16 PG9</v>
          </cell>
          <cell r="D185">
            <v>695</v>
          </cell>
        </row>
        <row r="186">
          <cell r="B186" t="str">
            <v>PRENSA ESTOPA DEXSON 5/8 PG16</v>
          </cell>
          <cell r="D186">
            <v>1050</v>
          </cell>
        </row>
        <row r="187">
          <cell r="B187" t="str">
            <v>CAJAS METÁLICAS y PVC</v>
          </cell>
        </row>
        <row r="188">
          <cell r="B188" t="str">
            <v>CAJA EMPALME 13x13x8</v>
          </cell>
          <cell r="C188" t="str">
            <v>UN</v>
          </cell>
          <cell r="D188">
            <v>7450</v>
          </cell>
          <cell r="E188">
            <v>1192</v>
          </cell>
          <cell r="F188">
            <v>8642</v>
          </cell>
          <cell r="G188">
            <v>0.25</v>
          </cell>
        </row>
        <row r="189">
          <cell r="B189" t="str">
            <v>CAJA EMPALME 15x15x10 C/BISAGRA TROQ</v>
          </cell>
          <cell r="C189" t="str">
            <v>UN</v>
          </cell>
          <cell r="D189">
            <v>9343.24</v>
          </cell>
          <cell r="E189">
            <v>1494.9184</v>
          </cell>
          <cell r="F189">
            <v>13005.790080000001</v>
          </cell>
          <cell r="G189">
            <v>0.28999999999999998</v>
          </cell>
        </row>
        <row r="190">
          <cell r="B190" t="str">
            <v xml:space="preserve">CAJA EMPALME 15X15X10CM TERCOL CE-15 </v>
          </cell>
          <cell r="C190" t="str">
            <v>UN</v>
          </cell>
          <cell r="D190">
            <v>7109.64</v>
          </cell>
          <cell r="E190">
            <v>1350.8316</v>
          </cell>
          <cell r="F190">
            <v>10152.565920000001</v>
          </cell>
          <cell r="G190">
            <v>0.5</v>
          </cell>
        </row>
        <row r="191">
          <cell r="B191" t="str">
            <v>CAJA EMPALME 20x20x10 C/BISAGRA TROQ</v>
          </cell>
          <cell r="C191" t="str">
            <v>UN</v>
          </cell>
          <cell r="D191">
            <v>13004.8</v>
          </cell>
          <cell r="E191">
            <v>2080.768</v>
          </cell>
          <cell r="F191">
            <v>18102.6816</v>
          </cell>
          <cell r="G191">
            <v>0.4</v>
          </cell>
        </row>
        <row r="192">
          <cell r="B192" t="str">
            <v>CAJA EMPALME 20x20x15 C/BISAGRA TROQ</v>
          </cell>
          <cell r="C192" t="str">
            <v>UN</v>
          </cell>
          <cell r="D192">
            <v>18181.439999999999</v>
          </cell>
          <cell r="E192">
            <v>2909.0303999999996</v>
          </cell>
          <cell r="F192">
            <v>25308.564479999997</v>
          </cell>
          <cell r="G192">
            <v>0.5</v>
          </cell>
        </row>
        <row r="193">
          <cell r="B193" t="str">
            <v>CAJA EMPALME 25x25x10 C/BISAGRA TROQ</v>
          </cell>
          <cell r="C193" t="str">
            <v>UN</v>
          </cell>
          <cell r="D193">
            <v>22095.5</v>
          </cell>
          <cell r="E193">
            <v>3535.28</v>
          </cell>
          <cell r="F193">
            <v>30756.935999999998</v>
          </cell>
          <cell r="G193">
            <v>0.625</v>
          </cell>
        </row>
        <row r="194">
          <cell r="B194" t="str">
            <v>CAJA EMPALME 25x25x15 C/BISAGRA TROQ</v>
          </cell>
          <cell r="C194" t="str">
            <v>UN</v>
          </cell>
          <cell r="D194">
            <v>17697</v>
          </cell>
          <cell r="E194">
            <v>2831.52</v>
          </cell>
          <cell r="F194">
            <v>24634.223999999998</v>
          </cell>
          <cell r="G194">
            <v>0.625</v>
          </cell>
        </row>
        <row r="195">
          <cell r="B195" t="str">
            <v>CAJA EMPALME 30x30x10</v>
          </cell>
          <cell r="C195" t="str">
            <v>UN</v>
          </cell>
          <cell r="D195">
            <v>26767.119999999999</v>
          </cell>
          <cell r="E195">
            <v>4282.7392</v>
          </cell>
          <cell r="F195">
            <v>31049.86</v>
          </cell>
          <cell r="G195">
            <v>0.8</v>
          </cell>
        </row>
        <row r="196">
          <cell r="B196" t="str">
            <v>CAJA EMPALME 30x30x15</v>
          </cell>
          <cell r="C196" t="str">
            <v>UN</v>
          </cell>
          <cell r="D196">
            <v>28282.240000000002</v>
          </cell>
          <cell r="E196">
            <v>4525.1584000000003</v>
          </cell>
          <cell r="F196">
            <v>32807.74</v>
          </cell>
          <cell r="G196">
            <v>0.9</v>
          </cell>
        </row>
        <row r="197">
          <cell r="B197" t="str">
            <v>CAJA EMPALME 40x40x15</v>
          </cell>
          <cell r="C197" t="str">
            <v>UN</v>
          </cell>
          <cell r="D197">
            <v>39393.120000000003</v>
          </cell>
          <cell r="E197">
            <v>6302.8992000000007</v>
          </cell>
          <cell r="F197">
            <v>45696.02</v>
          </cell>
          <cell r="G197">
            <v>1.2</v>
          </cell>
        </row>
        <row r="198">
          <cell r="B198" t="str">
            <v>CAJA METALICA 12x12x5 cm GRIS TEXTURIZADO.</v>
          </cell>
          <cell r="C198" t="str">
            <v>UN</v>
          </cell>
          <cell r="D198">
            <v>5603.4482758620697</v>
          </cell>
          <cell r="E198">
            <v>896.55172413793116</v>
          </cell>
          <cell r="F198">
            <v>6500</v>
          </cell>
          <cell r="G198">
            <v>0.55000000000000004</v>
          </cell>
        </row>
        <row r="199">
          <cell r="B199" t="str">
            <v>CAJA ARRANCADOR 40X30X20 TERCOL CA-40</v>
          </cell>
          <cell r="C199" t="str">
            <v>UN</v>
          </cell>
          <cell r="D199">
            <v>93438</v>
          </cell>
          <cell r="E199">
            <v>14950.08</v>
          </cell>
          <cell r="F199">
            <v>130065.696</v>
          </cell>
          <cell r="G199">
            <v>5</v>
          </cell>
        </row>
        <row r="200">
          <cell r="B200" t="str">
            <v>CAJA PVC 2''x4"</v>
          </cell>
          <cell r="C200" t="str">
            <v>UN</v>
          </cell>
          <cell r="D200">
            <v>862.06896551724139</v>
          </cell>
          <cell r="E200">
            <v>137.93103448275863</v>
          </cell>
          <cell r="F200">
            <v>1000</v>
          </cell>
          <cell r="G200">
            <v>0.15</v>
          </cell>
        </row>
        <row r="201">
          <cell r="B201" t="str">
            <v>CAJA PVC 4''x4"</v>
          </cell>
          <cell r="C201" t="str">
            <v>UN</v>
          </cell>
          <cell r="D201">
            <v>1168.5375000000001</v>
          </cell>
          <cell r="E201">
            <v>222.02212500000002</v>
          </cell>
          <cell r="F201">
            <v>1668.67155</v>
          </cell>
          <cell r="G201">
            <v>0.25</v>
          </cell>
        </row>
        <row r="202">
          <cell r="B202" t="str">
            <v>TAPAFLUX PVC</v>
          </cell>
          <cell r="C202" t="str">
            <v>UN</v>
          </cell>
          <cell r="D202">
            <v>517.24137931034488</v>
          </cell>
          <cell r="E202">
            <v>82.758620689655189</v>
          </cell>
          <cell r="F202">
            <v>600</v>
          </cell>
          <cell r="G202">
            <v>0.05</v>
          </cell>
        </row>
        <row r="203">
          <cell r="B203" t="str">
            <v>TAPAFLUX metalica</v>
          </cell>
          <cell r="C203" t="str">
            <v>UN</v>
          </cell>
          <cell r="D203">
            <v>517.24137931034488</v>
          </cell>
          <cell r="E203">
            <v>82.758620689655189</v>
          </cell>
          <cell r="F203">
            <v>600</v>
          </cell>
          <cell r="G203">
            <v>1.05</v>
          </cell>
        </row>
        <row r="204">
          <cell r="B204" t="str">
            <v>CAJA RAWELT 2x4 2 SALIDAS DE 1"</v>
          </cell>
          <cell r="C204" t="str">
            <v>UN</v>
          </cell>
          <cell r="D204">
            <v>11685.28</v>
          </cell>
          <cell r="E204">
            <v>1869.6448</v>
          </cell>
          <cell r="F204">
            <v>13554.92</v>
          </cell>
          <cell r="G204">
            <v>0.15</v>
          </cell>
        </row>
        <row r="205">
          <cell r="B205" t="str">
            <v>CAJA RAWELT 2x4 2 SALIDAS DE 3/4</v>
          </cell>
          <cell r="C205" t="str">
            <v>UN</v>
          </cell>
          <cell r="D205">
            <v>7237.0689655172418</v>
          </cell>
          <cell r="E205">
            <v>1157.9310344827588</v>
          </cell>
          <cell r="F205">
            <v>8395</v>
          </cell>
          <cell r="G205">
            <v>0.5</v>
          </cell>
        </row>
        <row r="206">
          <cell r="B206" t="str">
            <v>CAJA RAWELT 2x4 3 SALIDAS DE 1"</v>
          </cell>
          <cell r="C206" t="str">
            <v>UN</v>
          </cell>
          <cell r="D206">
            <v>11685.28</v>
          </cell>
          <cell r="E206">
            <v>1869.6448</v>
          </cell>
          <cell r="F206">
            <v>13554.92</v>
          </cell>
          <cell r="G206">
            <v>0.15</v>
          </cell>
        </row>
        <row r="207">
          <cell r="B207" t="str">
            <v>CAJA RAWELT 2x4 3 SALIDAS DE 1/2</v>
          </cell>
          <cell r="D207">
            <v>9888.15</v>
          </cell>
          <cell r="E207">
            <v>1582.104</v>
          </cell>
          <cell r="F207">
            <v>11470.25</v>
          </cell>
          <cell r="G207">
            <v>0.15</v>
          </cell>
        </row>
        <row r="208">
          <cell r="B208" t="str">
            <v>CAJA RAWELT 2x4 3 SALIDAS DE 3/4</v>
          </cell>
          <cell r="D208">
            <v>11236.75</v>
          </cell>
          <cell r="E208">
            <v>1797.88</v>
          </cell>
          <cell r="F208">
            <v>13034.63</v>
          </cell>
          <cell r="G208">
            <v>0.15</v>
          </cell>
        </row>
        <row r="209">
          <cell r="B209" t="str">
            <v>CAJA RAWELT 2x4 4 SALIDAS DE 1"</v>
          </cell>
          <cell r="D209">
            <v>11685.28</v>
          </cell>
          <cell r="E209">
            <v>1869.6448</v>
          </cell>
          <cell r="F209">
            <v>13554.92</v>
          </cell>
          <cell r="G209">
            <v>0.15</v>
          </cell>
        </row>
        <row r="210">
          <cell r="B210" t="str">
            <v>CAJA RAWELT 2x4 4 SALIDAS DE 1/2</v>
          </cell>
          <cell r="D210">
            <v>10212.9</v>
          </cell>
          <cell r="E210">
            <v>1634.0640000000001</v>
          </cell>
          <cell r="F210">
            <v>11846.96</v>
          </cell>
          <cell r="G210">
            <v>0.15</v>
          </cell>
        </row>
        <row r="211">
          <cell r="B211" t="str">
            <v>CAJA RAWELT 2x4 4 SALIDAS DE 3/4</v>
          </cell>
          <cell r="D211">
            <v>10040.620000000001</v>
          </cell>
          <cell r="E211">
            <v>1606.4992000000002</v>
          </cell>
          <cell r="F211">
            <v>11647.12</v>
          </cell>
          <cell r="G211">
            <v>0.15</v>
          </cell>
        </row>
        <row r="212">
          <cell r="B212" t="str">
            <v>CAJA RAWELT 4x4 2 SALIDAS DE 1/2</v>
          </cell>
          <cell r="D212">
            <v>19417.560000000001</v>
          </cell>
          <cell r="E212">
            <v>3106.8096000000005</v>
          </cell>
          <cell r="F212">
            <v>22524.37</v>
          </cell>
          <cell r="G212">
            <v>0.3</v>
          </cell>
        </row>
        <row r="213">
          <cell r="B213" t="str">
            <v>CAJA RAWELT 4x4 3 SALIDAS DE 1/2</v>
          </cell>
          <cell r="D213">
            <v>19417.560000000001</v>
          </cell>
          <cell r="E213">
            <v>3106.8096000000005</v>
          </cell>
          <cell r="F213">
            <v>22524.37</v>
          </cell>
          <cell r="G213">
            <v>0.3</v>
          </cell>
        </row>
        <row r="214">
          <cell r="B214" t="str">
            <v>CAJA RAWELT 4x4 3 SALIDAS DE 3/4</v>
          </cell>
          <cell r="D214">
            <v>19821.64</v>
          </cell>
          <cell r="E214">
            <v>3171.4623999999999</v>
          </cell>
          <cell r="F214">
            <v>22993.1</v>
          </cell>
          <cell r="G214">
            <v>0.3</v>
          </cell>
        </row>
        <row r="215">
          <cell r="B215" t="str">
            <v>CAJA RAWELT 4x4 4 SALIDAS DE 1/2</v>
          </cell>
          <cell r="D215">
            <v>19416.900000000001</v>
          </cell>
          <cell r="E215">
            <v>3106.7040000000002</v>
          </cell>
          <cell r="F215">
            <v>22523.599999999999</v>
          </cell>
          <cell r="G215">
            <v>0.3</v>
          </cell>
        </row>
        <row r="216">
          <cell r="B216" t="str">
            <v>CAJA RAWELT 4x4 4 SALIDAS DE 3/4</v>
          </cell>
          <cell r="D216">
            <v>19821.64</v>
          </cell>
          <cell r="E216">
            <v>3171.4623999999999</v>
          </cell>
          <cell r="F216">
            <v>22993.1</v>
          </cell>
          <cell r="G216">
            <v>0.3</v>
          </cell>
        </row>
        <row r="217">
          <cell r="B217" t="str">
            <v>TAPA RAWELT 2X4 LISA</v>
          </cell>
          <cell r="C217" t="str">
            <v>UN</v>
          </cell>
          <cell r="D217">
            <v>3456.9444444444448</v>
          </cell>
          <cell r="E217">
            <v>553.1111111111112</v>
          </cell>
          <cell r="F217">
            <v>4010.0555555555561</v>
          </cell>
          <cell r="G217">
            <v>0.1</v>
          </cell>
        </row>
        <row r="218">
          <cell r="B218" t="str">
            <v>TAPA RAWELT 4X4 LISA</v>
          </cell>
          <cell r="C218" t="str">
            <v>UN</v>
          </cell>
          <cell r="D218">
            <v>4738</v>
          </cell>
          <cell r="E218">
            <v>758.08</v>
          </cell>
          <cell r="F218">
            <v>5496.08</v>
          </cell>
          <cell r="G218">
            <v>0.15</v>
          </cell>
        </row>
        <row r="219">
          <cell r="B219" t="str">
            <v>ILUMINACIÓN</v>
          </cell>
        </row>
        <row r="220">
          <cell r="B220" t="str">
            <v>Luminaria de emergencia de 11W, 120V de mínimo 600 lumens por 1 hora.</v>
          </cell>
          <cell r="D220">
            <v>60000</v>
          </cell>
        </row>
        <row r="221">
          <cell r="B221" t="str">
            <v>LUM.ANTIH 4X54 CH IMPORT/BTO ELECTR.UNIV/ALP/IP65/PANT ACR CON TUBOS</v>
          </cell>
          <cell r="C221" t="str">
            <v>UN</v>
          </cell>
          <cell r="D221">
            <v>280760</v>
          </cell>
          <cell r="E221">
            <v>44921.599999999999</v>
          </cell>
          <cell r="F221">
            <v>325681.59999999998</v>
          </cell>
          <cell r="G221">
            <v>9</v>
          </cell>
        </row>
        <row r="222">
          <cell r="B222" t="str">
            <v>LUM.ANTIH 6X54 CH IMPORT/BTO ELECTR.UNIV/ALP/IP65/PANT ACR CON TUBOS</v>
          </cell>
          <cell r="C222" t="str">
            <v>UN</v>
          </cell>
          <cell r="D222">
            <v>329515</v>
          </cell>
          <cell r="E222">
            <v>52722.400000000001</v>
          </cell>
          <cell r="F222">
            <v>382237.4</v>
          </cell>
          <cell r="G222">
            <v>13</v>
          </cell>
        </row>
        <row r="223">
          <cell r="B223" t="str">
            <v>LUM.ANTIH 2X54 IMPORT/CH ALHAMA/BTO ELECTR.UNIV CON TUBOS</v>
          </cell>
          <cell r="C223" t="str">
            <v>UN</v>
          </cell>
          <cell r="D223">
            <v>86680.172413793116</v>
          </cell>
          <cell r="E223">
            <v>13868.827586206899</v>
          </cell>
          <cell r="F223">
            <v>100549</v>
          </cell>
          <cell r="G223">
            <v>5</v>
          </cell>
        </row>
        <row r="224">
          <cell r="B224" t="str">
            <v>LUM.ANTIH 2X28 IMPORT/CH ALHAMA/BTO ELECTR.UNIV CON TUBOS</v>
          </cell>
          <cell r="C224" t="str">
            <v>UN</v>
          </cell>
          <cell r="D224">
            <v>122586</v>
          </cell>
          <cell r="E224">
            <v>19613.760000000002</v>
          </cell>
          <cell r="F224">
            <v>170639.712</v>
          </cell>
          <cell r="G224">
            <v>5</v>
          </cell>
        </row>
        <row r="225">
          <cell r="B225" t="str">
            <v>LUM.ANTIH 2X54 IMPORT/CH ALHAMA/BTO ELECTR.UNIV CON TUBOS BEGUELLI</v>
          </cell>
          <cell r="C225" t="str">
            <v>UN</v>
          </cell>
          <cell r="D225">
            <v>137830.1724137931</v>
          </cell>
          <cell r="E225">
            <v>22052.827586206895</v>
          </cell>
          <cell r="F225">
            <v>159883</v>
          </cell>
          <cell r="G225">
            <v>5</v>
          </cell>
        </row>
        <row r="226">
          <cell r="B226" t="str">
            <v>LUM.ANTIH 2X28 IMPORT/CH ALHAMA/BTO ELECTR.UNIV CON TUBOS BEGUELLI</v>
          </cell>
          <cell r="C226" t="str">
            <v>UN</v>
          </cell>
          <cell r="D226">
            <v>137830.1724137931</v>
          </cell>
          <cell r="E226">
            <v>22052.827586206895</v>
          </cell>
          <cell r="F226">
            <v>159883</v>
          </cell>
          <cell r="G226">
            <v>5</v>
          </cell>
        </row>
        <row r="227">
          <cell r="B227" t="str">
            <v>LUM.ANTIH 1X14 IMPORT/CH ALHAMA/BTO ELECTR.UNIV CON TUBOS</v>
          </cell>
          <cell r="C227" t="str">
            <v>UN</v>
          </cell>
          <cell r="D227">
            <v>80740.517241379319</v>
          </cell>
          <cell r="E227">
            <v>12918.482758620692</v>
          </cell>
          <cell r="F227">
            <v>93659</v>
          </cell>
          <cell r="G227">
            <v>2.5</v>
          </cell>
        </row>
        <row r="228">
          <cell r="B228" t="str">
            <v>LUM.ANTIH 1X28 IMPORT/CH ALHAMA/BTO ELECTR.UNIV CON TUBOS</v>
          </cell>
          <cell r="C228" t="str">
            <v>UN</v>
          </cell>
          <cell r="D228">
            <v>110404</v>
          </cell>
          <cell r="E228">
            <v>17664.64</v>
          </cell>
          <cell r="F228">
            <v>153682.36799999999</v>
          </cell>
          <cell r="G228">
            <v>2.5</v>
          </cell>
        </row>
        <row r="229">
          <cell r="B229" t="str">
            <v>LUM.POCKET 60X60/INC 4X14W/MARCO EXTERI./ACRILICO/OPAL/RETIL CON TUBOS</v>
          </cell>
          <cell r="C229" t="str">
            <v>UN</v>
          </cell>
          <cell r="D229">
            <v>152674.13793103449</v>
          </cell>
          <cell r="E229">
            <v>24427.862068965518</v>
          </cell>
          <cell r="F229">
            <v>177102</v>
          </cell>
          <cell r="G229">
            <v>5</v>
          </cell>
        </row>
        <row r="230">
          <cell r="B230" t="str">
            <v>LUM.POCKET 60X60/INC 4X24W/MARCO EXTERI./ACRILICO/OPAL/RETIL CON TUBOS</v>
          </cell>
          <cell r="C230" t="str">
            <v>UN</v>
          </cell>
          <cell r="D230">
            <v>173453.44827586209</v>
          </cell>
          <cell r="E230">
            <v>27752.551724137935</v>
          </cell>
          <cell r="F230">
            <v>201206</v>
          </cell>
          <cell r="G230">
            <v>5</v>
          </cell>
        </row>
        <row r="231">
          <cell r="B231" t="str">
            <v>LUM.POCKET 30X120/INC 2X28/ACRILICO/OPAL/RETILAP CON TUBOS</v>
          </cell>
          <cell r="C231" t="str">
            <v>UN</v>
          </cell>
          <cell r="D231">
            <v>184198</v>
          </cell>
          <cell r="E231">
            <v>29471.68</v>
          </cell>
          <cell r="F231">
            <v>256403.61599999998</v>
          </cell>
          <cell r="G231">
            <v>5</v>
          </cell>
        </row>
        <row r="232">
          <cell r="B232" t="str">
            <v>LUM.POCKET 30X120/INC 2X54/ACRILICO/OPAL/RETILAP CON TUBOS</v>
          </cell>
          <cell r="C232" t="str">
            <v>UN</v>
          </cell>
          <cell r="D232">
            <v>118806.89655172414</v>
          </cell>
          <cell r="E232">
            <v>19009.103448275862</v>
          </cell>
          <cell r="F232">
            <v>137816</v>
          </cell>
          <cell r="G232">
            <v>5</v>
          </cell>
        </row>
        <row r="233">
          <cell r="B233" t="str">
            <v>Bala tipo LED 18W, 100-240V, 5000°K, 1300Lm, diámetro 22.5cm, de Incrustar, Difusor en Acrílico opal y Cuerpo en Aluminio, color blanco, Driver de LED 100/230V</v>
          </cell>
          <cell r="C233" t="str">
            <v>UN</v>
          </cell>
          <cell r="D233">
            <v>24500</v>
          </cell>
          <cell r="E233">
            <v>4655</v>
          </cell>
          <cell r="F233">
            <v>34986</v>
          </cell>
          <cell r="G233">
            <v>3</v>
          </cell>
        </row>
        <row r="234">
          <cell r="B234" t="str">
            <v>Bala tipo LED 24W, 100-240V, 5000°K, 2000Lm, diámetro 30cm, de Incrustar, Difusor en Acrílico opal y Cuerpo en Aluminio, color blanco, Driver de LED 100/230V</v>
          </cell>
          <cell r="C234" t="str">
            <v>UN</v>
          </cell>
          <cell r="D234">
            <v>37000</v>
          </cell>
          <cell r="E234">
            <v>7030</v>
          </cell>
          <cell r="F234">
            <v>52836</v>
          </cell>
          <cell r="G234">
            <v>3</v>
          </cell>
        </row>
        <row r="235">
          <cell r="B235" t="str">
            <v>Panel tipo LED 40W, 100-240V, 5700°K, 3150Lm, 30x120cm, de Incrustar, Difusor en Acrílico opal y Cuerpo en Aluminio, color blanco, Driver de LED 100/230V. Con marco para la instalación en cielo falso.</v>
          </cell>
          <cell r="C235" t="str">
            <v>UN</v>
          </cell>
          <cell r="D235">
            <v>184500</v>
          </cell>
          <cell r="E235">
            <v>35055</v>
          </cell>
          <cell r="F235">
            <v>263466</v>
          </cell>
          <cell r="G235">
            <v>3</v>
          </cell>
        </row>
        <row r="236">
          <cell r="B236" t="str">
            <v>Balasto de emergencia para balas y paneles tipo LED, con autonomía de 90 minutos, tensión de operación 120-277V, batería niquel-cadmio, caja de suicheo, converter conector.</v>
          </cell>
          <cell r="C236" t="str">
            <v>UN</v>
          </cell>
          <cell r="D236">
            <v>135000</v>
          </cell>
          <cell r="E236">
            <v>25650</v>
          </cell>
          <cell r="F236">
            <v>192780</v>
          </cell>
          <cell r="G236">
            <v>3</v>
          </cell>
        </row>
        <row r="237">
          <cell r="B237" t="str">
            <v>BTO EMERGENCIA BODINE/LP550/T5-T8</v>
          </cell>
          <cell r="C237" t="str">
            <v>UN</v>
          </cell>
          <cell r="D237">
            <v>182542</v>
          </cell>
          <cell r="E237">
            <v>29206.720000000001</v>
          </cell>
          <cell r="F237">
            <v>254098.46399999998</v>
          </cell>
          <cell r="G237">
            <v>5</v>
          </cell>
        </row>
        <row r="238">
          <cell r="B238" t="str">
            <v>HERRAJES</v>
          </cell>
        </row>
        <row r="239">
          <cell r="B239" t="str">
            <v>ESPARRAGO ROSCADA DE 3/8" GALV CALIENTE</v>
          </cell>
          <cell r="C239" t="str">
            <v>ML</v>
          </cell>
          <cell r="D239">
            <v>2931.0344827586209</v>
          </cell>
          <cell r="E239">
            <v>468.96551724137936</v>
          </cell>
          <cell r="F239">
            <v>3400</v>
          </cell>
          <cell r="G239">
            <v>0.8</v>
          </cell>
        </row>
        <row r="240">
          <cell r="B240" t="str">
            <v>ARANDELA 3/8''</v>
          </cell>
          <cell r="C240" t="str">
            <v>UN</v>
          </cell>
          <cell r="D240">
            <v>124.13793103448276</v>
          </cell>
          <cell r="E240">
            <v>19.862068965517242</v>
          </cell>
          <cell r="F240">
            <v>144</v>
          </cell>
          <cell r="G240">
            <v>0.01</v>
          </cell>
        </row>
        <row r="241">
          <cell r="B241" t="str">
            <v>TUERCA HEXAGONAL 3/8''</v>
          </cell>
          <cell r="C241" t="str">
            <v>UN</v>
          </cell>
          <cell r="D241">
            <v>124.13793103448276</v>
          </cell>
          <cell r="E241">
            <v>19.862068965517242</v>
          </cell>
          <cell r="F241">
            <v>144</v>
          </cell>
          <cell r="G241">
            <v>0.01</v>
          </cell>
        </row>
        <row r="242">
          <cell r="B242" t="str">
            <v>RL 3/8''</v>
          </cell>
          <cell r="C242" t="str">
            <v>UN</v>
          </cell>
          <cell r="D242">
            <v>833.62068965517244</v>
          </cell>
          <cell r="E242">
            <v>133.37931034482759</v>
          </cell>
          <cell r="F242">
            <v>967</v>
          </cell>
          <cell r="G242">
            <v>0.03</v>
          </cell>
        </row>
        <row r="243">
          <cell r="B243" t="str">
            <v>Chazos y/o RL metálicos 3/8"</v>
          </cell>
          <cell r="C243" t="str">
            <v>UN</v>
          </cell>
          <cell r="D243">
            <v>544.82758620689663</v>
          </cell>
          <cell r="E243">
            <v>87.172413793103459</v>
          </cell>
          <cell r="F243">
            <v>632</v>
          </cell>
          <cell r="G243">
            <v>0.1</v>
          </cell>
        </row>
        <row r="244">
          <cell r="B244" t="str">
            <v>Esparrago 3/8'' Galvanizado en Caliente</v>
          </cell>
          <cell r="C244" t="str">
            <v>ML</v>
          </cell>
          <cell r="D244">
            <v>3413.7931034482763</v>
          </cell>
          <cell r="E244">
            <v>546.20689655172418</v>
          </cell>
          <cell r="F244">
            <v>3960</v>
          </cell>
          <cell r="G244">
            <v>1</v>
          </cell>
        </row>
        <row r="245">
          <cell r="B245" t="str">
            <v>Tuerca 3/8'' Hexagonal Galvanizada en Caliente</v>
          </cell>
          <cell r="C245" t="str">
            <v>UN</v>
          </cell>
          <cell r="D245">
            <v>136.20689655172416</v>
          </cell>
          <cell r="E245">
            <v>21.793103448275865</v>
          </cell>
          <cell r="F245">
            <v>158</v>
          </cell>
          <cell r="G245">
            <v>0.05</v>
          </cell>
        </row>
        <row r="246">
          <cell r="B246" t="str">
            <v>Arandela 3/8'' Galvanizada en Caliente</v>
          </cell>
          <cell r="C246" t="str">
            <v>UN</v>
          </cell>
          <cell r="D246">
            <v>137.06896551724139</v>
          </cell>
          <cell r="E246">
            <v>21.931034482758623</v>
          </cell>
          <cell r="F246">
            <v>159</v>
          </cell>
          <cell r="G246">
            <v>0.05</v>
          </cell>
        </row>
        <row r="247">
          <cell r="B247" t="str">
            <v>ARANDELA CE30mm EZ   CM558041+TUERCA</v>
          </cell>
          <cell r="C247" t="str">
            <v>Un</v>
          </cell>
          <cell r="D247">
            <v>775.86206896551732</v>
          </cell>
          <cell r="E247">
            <v>124.13793103448278</v>
          </cell>
          <cell r="F247">
            <v>900</v>
          </cell>
          <cell r="G247">
            <v>2.8000000000000001E-2</v>
          </cell>
        </row>
        <row r="248">
          <cell r="B248" t="str">
            <v>CLIP FASLOCK S DC   CM558347</v>
          </cell>
          <cell r="C248" t="str">
            <v>UN</v>
          </cell>
          <cell r="D248">
            <v>2417.3275862068967</v>
          </cell>
          <cell r="E248">
            <v>1.1599999999999999</v>
          </cell>
          <cell r="F248">
            <v>2804.1</v>
          </cell>
          <cell r="G248">
            <v>1.2E-2</v>
          </cell>
        </row>
        <row r="249">
          <cell r="B249" t="str">
            <v>CLIP FASLOCK S GS   CM558340</v>
          </cell>
          <cell r="C249" t="str">
            <v>UN</v>
          </cell>
          <cell r="D249">
            <v>1906.293103448276</v>
          </cell>
          <cell r="E249">
            <v>2.16</v>
          </cell>
          <cell r="F249">
            <v>2211.3000000000002</v>
          </cell>
          <cell r="G249">
            <v>1.2E-2</v>
          </cell>
        </row>
        <row r="250">
          <cell r="B250" t="str">
            <v>PERFIL FIJACION RCSN 3m GC  CM013033</v>
          </cell>
          <cell r="D250">
            <v>77415</v>
          </cell>
        </row>
        <row r="251">
          <cell r="B251" t="str">
            <v>PERFIL FIJACION RCSN 3m GS  CM013030</v>
          </cell>
          <cell r="D251">
            <v>69810</v>
          </cell>
        </row>
        <row r="252">
          <cell r="B252" t="str">
            <v>ESPACIADOR E12100AG 1/2x100</v>
          </cell>
          <cell r="D252">
            <v>11039.6</v>
          </cell>
        </row>
        <row r="253">
          <cell r="B253" t="str">
            <v>ESPACIADOR E38100AG 3/8x100</v>
          </cell>
          <cell r="D253">
            <v>6446.7</v>
          </cell>
        </row>
        <row r="254">
          <cell r="B254" t="str">
            <v xml:space="preserve">Grapas universales ref 390051 </v>
          </cell>
          <cell r="D254">
            <v>11000</v>
          </cell>
        </row>
        <row r="255">
          <cell r="B255" t="str">
            <v>APARATOS Y ACCESORIOS</v>
          </cell>
        </row>
        <row r="256">
          <cell r="B256" t="str">
            <v xml:space="preserve">LV-1451-W SUICHE SENCILLO 15A BLANCO </v>
          </cell>
          <cell r="C256" t="str">
            <v>UN</v>
          </cell>
          <cell r="D256">
            <v>4568.4000000000005</v>
          </cell>
          <cell r="E256">
            <v>867.99600000000009</v>
          </cell>
          <cell r="F256">
            <v>6523.6752000000006</v>
          </cell>
          <cell r="G256">
            <v>0.25</v>
          </cell>
        </row>
        <row r="257">
          <cell r="B257" t="str">
            <v>LV-1453-W SUICHE SENCILLO CONMUTABLE 15A BLANCO</v>
          </cell>
          <cell r="C257" t="str">
            <v>UN</v>
          </cell>
          <cell r="D257">
            <v>6933.6</v>
          </cell>
          <cell r="E257">
            <v>1317.384</v>
          </cell>
          <cell r="F257">
            <v>9901.1808000000001</v>
          </cell>
          <cell r="G257">
            <v>0.25</v>
          </cell>
        </row>
        <row r="258">
          <cell r="B258" t="str">
            <v>LV-5224-W SUICHE DOBLE 15A BLANCO</v>
          </cell>
          <cell r="C258" t="str">
            <v>UN</v>
          </cell>
          <cell r="D258">
            <v>13320</v>
          </cell>
          <cell r="E258">
            <v>2131.1999999999998</v>
          </cell>
          <cell r="F258">
            <v>18541.439999999999</v>
          </cell>
          <cell r="G258">
            <v>0.3</v>
          </cell>
        </row>
        <row r="259">
          <cell r="B259" t="str">
            <v>INTERRUPTOR TRIPLE (1755-W) CON TAPA</v>
          </cell>
          <cell r="C259" t="str">
            <v>UN</v>
          </cell>
          <cell r="D259">
            <v>26160</v>
          </cell>
          <cell r="E259">
            <v>4185.6000000000004</v>
          </cell>
          <cell r="F259">
            <v>36414.719999999994</v>
          </cell>
          <cell r="G259">
            <v>0.3</v>
          </cell>
        </row>
        <row r="260">
          <cell r="B260" t="str">
            <v xml:space="preserve">INTERRUPTOR TRIPLE CONMUTABLE </v>
          </cell>
          <cell r="C260" t="str">
            <v>UN</v>
          </cell>
          <cell r="D260">
            <v>42336</v>
          </cell>
          <cell r="E260">
            <v>6773.76</v>
          </cell>
          <cell r="F260">
            <v>49109.760000000002</v>
          </cell>
          <cell r="G260">
            <v>0.3</v>
          </cell>
        </row>
        <row r="261">
          <cell r="B261" t="str">
            <v>LV-5262-OIG     TOMA DOBLE  T/AIS 15A NARANJA</v>
          </cell>
          <cell r="C261" t="str">
            <v>UN</v>
          </cell>
          <cell r="D261">
            <v>15811.199999999999</v>
          </cell>
          <cell r="E261">
            <v>3004.1279999999997</v>
          </cell>
          <cell r="F261">
            <v>22578.393599999996</v>
          </cell>
          <cell r="G261">
            <v>0.3</v>
          </cell>
        </row>
        <row r="262">
          <cell r="B262" t="str">
            <v>LV-8300-OIG     TOMA DOBLE  T/AIS 20A NARANJA</v>
          </cell>
          <cell r="C262" t="str">
            <v>UN</v>
          </cell>
          <cell r="D262">
            <v>30844.799999999999</v>
          </cell>
          <cell r="E262">
            <v>5860.5119999999997</v>
          </cell>
          <cell r="F262">
            <v>44046.374399999993</v>
          </cell>
          <cell r="G262">
            <v>0.3</v>
          </cell>
        </row>
        <row r="263">
          <cell r="B263" t="str">
            <v>LV-5320-W      TOMA DOBLE 15A BLANCO</v>
          </cell>
          <cell r="C263" t="str">
            <v>UN</v>
          </cell>
          <cell r="D263">
            <v>3300</v>
          </cell>
          <cell r="E263">
            <v>528</v>
          </cell>
          <cell r="F263">
            <v>4593.5999999999995</v>
          </cell>
          <cell r="G263">
            <v>0.3</v>
          </cell>
        </row>
        <row r="264">
          <cell r="B264" t="str">
            <v xml:space="preserve">CR20-W Toma doble, polo a tierra, 20A,125V. blanco. Nema 5-20R </v>
          </cell>
          <cell r="C264" t="str">
            <v>un</v>
          </cell>
          <cell r="D264">
            <v>7296.7500000000009</v>
          </cell>
          <cell r="E264">
            <v>1386.3825000000002</v>
          </cell>
          <cell r="F264">
            <v>10419.759000000002</v>
          </cell>
          <cell r="G264">
            <v>1.3</v>
          </cell>
        </row>
        <row r="265">
          <cell r="B265" t="str">
            <v>LV-2610 TOMA 30 AMP, 125V, 2 POLOS +TIERRA, 3 HILOS NEMA 5-30R de incrustar</v>
          </cell>
          <cell r="C265" t="str">
            <v>un</v>
          </cell>
          <cell r="D265">
            <v>33000</v>
          </cell>
          <cell r="E265">
            <v>5280</v>
          </cell>
          <cell r="F265">
            <v>45936</v>
          </cell>
          <cell r="G265">
            <v>0.3</v>
          </cell>
        </row>
        <row r="266">
          <cell r="B266" t="str">
            <v>LV-2611 Clavija 30 AMP, 125V, 2 POLOS +TIERRA, 3 HILOS NEMA 5-30R de incrustar</v>
          </cell>
          <cell r="C266" t="str">
            <v>un</v>
          </cell>
          <cell r="D266">
            <v>27180</v>
          </cell>
          <cell r="E266">
            <v>4348.8</v>
          </cell>
          <cell r="F266">
            <v>37834.559999999998</v>
          </cell>
          <cell r="G266">
            <v>0.3</v>
          </cell>
        </row>
        <row r="267">
          <cell r="B267" t="str">
            <v>LV-GFNT1-W TOMA DOBLE GFCI 15A 125V NEMA 5-15.</v>
          </cell>
          <cell r="C267" t="str">
            <v>UN</v>
          </cell>
          <cell r="D267">
            <v>43146</v>
          </cell>
          <cell r="E267">
            <v>8197.74</v>
          </cell>
          <cell r="F267">
            <v>61612.487999999998</v>
          </cell>
          <cell r="G267">
            <v>0.3</v>
          </cell>
        </row>
        <row r="268">
          <cell r="B268" t="str">
            <v>LV-GFNT2-W TOMA DOBLE GFCI 20A 125V NEMA 5-20R.</v>
          </cell>
          <cell r="C268" t="str">
            <v>UN</v>
          </cell>
          <cell r="D268">
            <v>63386.55</v>
          </cell>
          <cell r="E268">
            <v>12043.444500000001</v>
          </cell>
          <cell r="F268">
            <v>90515.993399999992</v>
          </cell>
          <cell r="G268">
            <v>0.3</v>
          </cell>
        </row>
        <row r="269">
          <cell r="B269" t="str">
            <v>LV-80703-IG  PLACA DOBLE NARANJA</v>
          </cell>
          <cell r="C269" t="str">
            <v>UN</v>
          </cell>
          <cell r="D269">
            <v>4500</v>
          </cell>
          <cell r="E269">
            <v>720</v>
          </cell>
          <cell r="F269">
            <v>6264</v>
          </cell>
          <cell r="G269">
            <v>0.05</v>
          </cell>
        </row>
        <row r="270">
          <cell r="B270" t="str">
            <v>LV-88003-W  TAPA TOMA BLANCA</v>
          </cell>
          <cell r="C270" t="str">
            <v>UN</v>
          </cell>
          <cell r="D270">
            <v>1332.45</v>
          </cell>
          <cell r="E270">
            <v>253.16550000000001</v>
          </cell>
          <cell r="F270">
            <v>1902.7386000000001</v>
          </cell>
          <cell r="G270">
            <v>0.05</v>
          </cell>
        </row>
        <row r="271">
          <cell r="B271" t="str">
            <v>TAPA PARA INTERRUPTOR LEVITON</v>
          </cell>
          <cell r="C271" t="str">
            <v>UN</v>
          </cell>
          <cell r="D271">
            <v>1260</v>
          </cell>
          <cell r="E271">
            <v>201.6</v>
          </cell>
          <cell r="F271">
            <v>1753.9199999999998</v>
          </cell>
          <cell r="G271">
            <v>0.05</v>
          </cell>
        </row>
        <row r="272">
          <cell r="B272" t="str">
            <v>TAPA PARA INTERRUPTOR TRIPLE (80401-W)</v>
          </cell>
          <cell r="C272" t="str">
            <v>UN</v>
          </cell>
          <cell r="D272">
            <v>1440</v>
          </cell>
          <cell r="E272">
            <v>230.4</v>
          </cell>
          <cell r="F272">
            <v>2004.48</v>
          </cell>
          <cell r="G272">
            <v>0.05</v>
          </cell>
        </row>
        <row r="273">
          <cell r="B273" t="str">
            <v>LV-2320 TOMA 20 AMP, 250V, 2 POLOS +TIERRA, 3 HILOS NEMA 6-20R de incrustar</v>
          </cell>
          <cell r="C273" t="str">
            <v>UN</v>
          </cell>
          <cell r="D273">
            <v>32076</v>
          </cell>
          <cell r="E273">
            <v>6094.4400000000005</v>
          </cell>
          <cell r="F273">
            <v>45804.527999999998</v>
          </cell>
          <cell r="G273">
            <v>0.3</v>
          </cell>
        </row>
        <row r="274">
          <cell r="B274" t="str">
            <v>LV-2321 Clavija 20 AMP, 250V, 2 POLOS +TIERRA, 3 HILOS NEMA 6-20P de incrustar</v>
          </cell>
          <cell r="C274" t="str">
            <v>un</v>
          </cell>
          <cell r="D274">
            <v>34668</v>
          </cell>
          <cell r="E274">
            <v>6586.92</v>
          </cell>
          <cell r="F274">
            <v>49505.903999999995</v>
          </cell>
          <cell r="G274">
            <v>0.3</v>
          </cell>
        </row>
        <row r="275">
          <cell r="B275" t="str">
            <v>LV-2620 TOMA 30 AMP, 250V, 2 POLOS +TIERRA, 3 HILOS NEMA 6-30R de incrustar</v>
          </cell>
          <cell r="C275" t="str">
            <v>un</v>
          </cell>
          <cell r="D275">
            <v>34560</v>
          </cell>
          <cell r="E275">
            <v>5529.6</v>
          </cell>
          <cell r="F275">
            <v>48107.519999999997</v>
          </cell>
          <cell r="G275">
            <v>0.3</v>
          </cell>
        </row>
        <row r="276">
          <cell r="B276" t="str">
            <v>LV-2621 Clavija 30 AMP, 250V, 2 POLOS +TIERRA, 3 HILOS NEMA 6-30P de incrustar</v>
          </cell>
          <cell r="C276" t="str">
            <v>un</v>
          </cell>
          <cell r="D276">
            <v>33660</v>
          </cell>
          <cell r="E276">
            <v>5385.6</v>
          </cell>
          <cell r="F276">
            <v>46854.719999999994</v>
          </cell>
          <cell r="G276">
            <v>0.3</v>
          </cell>
        </row>
        <row r="277">
          <cell r="B277" t="str">
            <v>LV-2410 TOMA 20 AMP, 125/250V, 3 POLOS +TIERRA, 4 HILOS NEMA 14-20R de incrustar</v>
          </cell>
          <cell r="C277" t="str">
            <v>un</v>
          </cell>
          <cell r="D277">
            <v>32076</v>
          </cell>
          <cell r="E277">
            <v>6094.4400000000005</v>
          </cell>
          <cell r="F277">
            <v>45804.527999999998</v>
          </cell>
          <cell r="G277">
            <v>0.4</v>
          </cell>
        </row>
        <row r="278">
          <cell r="B278" t="str">
            <v>LV-2411 Clavija 20 AMP, 125/250V, 3 POLOS +TIERRA, 4 HILOS NEMA 14-20P de incrustar</v>
          </cell>
          <cell r="C278" t="str">
            <v>un</v>
          </cell>
          <cell r="D278">
            <v>30780</v>
          </cell>
          <cell r="E278">
            <v>5848.2</v>
          </cell>
          <cell r="F278">
            <v>43953.84</v>
          </cell>
          <cell r="G278">
            <v>0.4</v>
          </cell>
        </row>
        <row r="279">
          <cell r="B279" t="str">
            <v>LV-2710 TOMA 30 AMP, 125/250V, 3 POLOS +TIERRA, 4 HILOS NEMA L14-30R de incrustar</v>
          </cell>
          <cell r="C279" t="str">
            <v>un</v>
          </cell>
          <cell r="D279">
            <v>31915.350000000002</v>
          </cell>
          <cell r="E279">
            <v>6063.9165000000003</v>
          </cell>
          <cell r="F279">
            <v>45575.119800000008</v>
          </cell>
          <cell r="G279">
            <v>0.5</v>
          </cell>
        </row>
        <row r="280">
          <cell r="B280" t="str">
            <v>LV-2711 Clavija 30 AMP, 125/250V, 3 POLOS +TIERRA, 4 HILOS NEMA L14-30P de incrustar</v>
          </cell>
          <cell r="C280" t="str">
            <v>un</v>
          </cell>
          <cell r="D280">
            <v>33565.050000000003</v>
          </cell>
          <cell r="E280">
            <v>6377.3595000000005</v>
          </cell>
          <cell r="F280">
            <v>47930.8914</v>
          </cell>
          <cell r="G280">
            <v>0.5</v>
          </cell>
        </row>
        <row r="281">
          <cell r="B281" t="str">
            <v>LV-4980-GY Tapa termoplástica tipo intemperie para tomas de incrustar locking de 20 y 30 A</v>
          </cell>
          <cell r="C281" t="str">
            <v>un</v>
          </cell>
          <cell r="D281">
            <v>16020</v>
          </cell>
          <cell r="E281">
            <v>2563.2000000000003</v>
          </cell>
          <cell r="F281">
            <v>22299.84</v>
          </cell>
          <cell r="G281">
            <v>0.2</v>
          </cell>
        </row>
        <row r="282">
          <cell r="B282" t="str">
            <v>INTERRUPTORES AUITOMÁTICOS, CONTROL INDUSTRIAL</v>
          </cell>
        </row>
        <row r="283">
          <cell r="B283" t="str">
            <v>BREAKER 3X100A  220 V,  25 KA INDUSTRIAL ABB, SIEMENS, EATON O MERLIN GERIN</v>
          </cell>
          <cell r="C283" t="str">
            <v>UN</v>
          </cell>
          <cell r="D283">
            <v>170280.1724137931</v>
          </cell>
          <cell r="E283">
            <v>27244.827586206899</v>
          </cell>
          <cell r="F283">
            <v>197525</v>
          </cell>
          <cell r="G283">
            <v>1.5</v>
          </cell>
        </row>
        <row r="284">
          <cell r="B284" t="str">
            <v>BREAKER 3X125A  220 V, 50 KA INDUSTRIAL ABB, SIEMENS, EATON O MERLIN GERIN</v>
          </cell>
          <cell r="C284" t="str">
            <v>UN</v>
          </cell>
          <cell r="D284">
            <v>365639.6551724138</v>
          </cell>
          <cell r="E284">
            <v>58502.34482758621</v>
          </cell>
          <cell r="F284">
            <v>424142</v>
          </cell>
          <cell r="G284">
            <v>2</v>
          </cell>
        </row>
        <row r="285">
          <cell r="B285" t="str">
            <v>BREAKER 3X150A  220 V,  50 KA INDUSTRIAL ABB, SIEMENS, EATON O MERLIN GERIN</v>
          </cell>
          <cell r="C285" t="str">
            <v>UN</v>
          </cell>
          <cell r="D285">
            <v>365639.6551724138</v>
          </cell>
          <cell r="E285">
            <v>58502.34482758621</v>
          </cell>
          <cell r="F285">
            <v>424142</v>
          </cell>
          <cell r="G285">
            <v>2</v>
          </cell>
        </row>
        <row r="286">
          <cell r="B286" t="str">
            <v>BREAKER 3X160A  220 V,  50 KA INDUSTRIAL ABB, SIEMENS, EATON O MERLIN GERIN</v>
          </cell>
          <cell r="C286" t="str">
            <v>UN</v>
          </cell>
          <cell r="D286">
            <v>365639.6551724138</v>
          </cell>
          <cell r="E286">
            <v>58502.34482758621</v>
          </cell>
          <cell r="F286">
            <v>424142</v>
          </cell>
          <cell r="G286">
            <v>2</v>
          </cell>
        </row>
        <row r="287">
          <cell r="B287" t="str">
            <v>BREAKER 3X175A  220 V,  50 KA INDUSTRIAL ABB, SIEMENS, EATON O MERLIN GERIN</v>
          </cell>
          <cell r="C287" t="str">
            <v>UN</v>
          </cell>
          <cell r="D287">
            <v>365639.6551724138</v>
          </cell>
          <cell r="E287">
            <v>58502.34482758621</v>
          </cell>
          <cell r="F287">
            <v>424142</v>
          </cell>
          <cell r="G287">
            <v>2</v>
          </cell>
        </row>
        <row r="288">
          <cell r="B288" t="str">
            <v>BREAKER 3X200A  220 V, 50 KA INDUSTRIAL ABB, SIEMENS, EATON O MERLIN GERIN</v>
          </cell>
          <cell r="C288" t="str">
            <v>UN</v>
          </cell>
          <cell r="D288">
            <v>365639.6551724138</v>
          </cell>
          <cell r="E288">
            <v>58502.34482758621</v>
          </cell>
          <cell r="F288">
            <v>424142</v>
          </cell>
          <cell r="G288">
            <v>2</v>
          </cell>
        </row>
        <row r="289">
          <cell r="B289" t="str">
            <v>BREAKER 3X15A 220 V, 25 KA INDUSTRIAL ABB, SIEMENS, EATON O MERLIN GERIN</v>
          </cell>
          <cell r="C289" t="str">
            <v>UN</v>
          </cell>
          <cell r="D289">
            <v>132660.3448275862</v>
          </cell>
          <cell r="E289">
            <v>21225.655172413793</v>
          </cell>
          <cell r="F289">
            <v>153886</v>
          </cell>
          <cell r="G289">
            <v>1.2</v>
          </cell>
        </row>
        <row r="290">
          <cell r="B290" t="str">
            <v>BREAKER 3X20A 220 V, 25 KA INDUSTRIAL ABB, SIEMENS, EATON O MERLIN GERIN</v>
          </cell>
          <cell r="C290" t="str">
            <v>UN</v>
          </cell>
          <cell r="D290">
            <v>132660.3448275862</v>
          </cell>
          <cell r="E290">
            <v>21225.655172413793</v>
          </cell>
          <cell r="F290">
            <v>153886</v>
          </cell>
          <cell r="G290">
            <v>1.2</v>
          </cell>
        </row>
        <row r="291">
          <cell r="B291" t="str">
            <v>BREAKER 3X225A  220 V, 50 KA INDUSTRIAL ABB, SIEMENS, EATON O MERLIN GERIN</v>
          </cell>
          <cell r="C291" t="str">
            <v>UN</v>
          </cell>
          <cell r="D291">
            <v>365639.6551724138</v>
          </cell>
          <cell r="E291">
            <v>58502.34482758621</v>
          </cell>
          <cell r="F291">
            <v>424142</v>
          </cell>
          <cell r="G291">
            <v>2</v>
          </cell>
        </row>
        <row r="292">
          <cell r="B292" t="str">
            <v>BREAKER 3X250A  220 V, 50 KA INDUSTRIAL ABB, SIEMENS, EATON O MERLIN GERIN</v>
          </cell>
          <cell r="C292" t="str">
            <v>UN</v>
          </cell>
          <cell r="D292">
            <v>457380.17241379316</v>
          </cell>
          <cell r="E292">
            <v>73180.827586206913</v>
          </cell>
          <cell r="F292">
            <v>530561</v>
          </cell>
          <cell r="G292">
            <v>2.2999999999999998</v>
          </cell>
        </row>
        <row r="293">
          <cell r="B293" t="str">
            <v>BREAKER 3X300A  220 V,  85 KA INDUSTRIAL ABB, SIEMENS, EATON O MERLIN GERIN</v>
          </cell>
          <cell r="C293" t="str">
            <v>UN</v>
          </cell>
          <cell r="D293">
            <v>605880.17241379316</v>
          </cell>
          <cell r="E293">
            <v>96940.827586206913</v>
          </cell>
          <cell r="F293">
            <v>702821</v>
          </cell>
          <cell r="G293">
            <v>2.5</v>
          </cell>
        </row>
        <row r="294">
          <cell r="B294" t="str">
            <v>BREAKER 3X30A   220 V, 25 KA INDUSTRIAL ABB, SIEMENS, EATON O MERLIN GERIN</v>
          </cell>
          <cell r="C294" t="str">
            <v>UN</v>
          </cell>
          <cell r="D294">
            <v>132660.3448275862</v>
          </cell>
          <cell r="E294">
            <v>21225.655172413793</v>
          </cell>
          <cell r="F294">
            <v>153886</v>
          </cell>
          <cell r="G294">
            <v>1.2</v>
          </cell>
        </row>
        <row r="295">
          <cell r="B295" t="str">
            <v>BREAKER 3X350A  220 V, 85 KA INDUSTRIAL ABB, SIEMENS, EATON O MERLIN GERIN</v>
          </cell>
          <cell r="C295" t="str">
            <v>UN</v>
          </cell>
          <cell r="D295">
            <v>605880.17241379316</v>
          </cell>
          <cell r="E295">
            <v>96940.827586206913</v>
          </cell>
          <cell r="F295">
            <v>702821</v>
          </cell>
          <cell r="G295">
            <v>2.5</v>
          </cell>
        </row>
        <row r="296">
          <cell r="B296" t="str">
            <v>BREAKER 3X400A  220 V, 85 KA INDUSTRIAL ABB, SIEMENS, EATON O MERLIN GERIN</v>
          </cell>
          <cell r="C296" t="str">
            <v>UN</v>
          </cell>
          <cell r="D296">
            <v>605880.17241379316</v>
          </cell>
          <cell r="E296">
            <v>96940.827586206913</v>
          </cell>
          <cell r="F296">
            <v>702821</v>
          </cell>
          <cell r="G296">
            <v>2.5</v>
          </cell>
        </row>
        <row r="297">
          <cell r="B297" t="str">
            <v>BREAKER 3X40A  220 V, 25 KA INDUSTRIAL ABB, SIEMENS, EATON O MERLIN GERIN</v>
          </cell>
          <cell r="C297" t="str">
            <v>UN</v>
          </cell>
          <cell r="D297">
            <v>132660.3448275862</v>
          </cell>
          <cell r="E297">
            <v>21225.655172413793</v>
          </cell>
          <cell r="F297">
            <v>153886</v>
          </cell>
          <cell r="G297">
            <v>1.2</v>
          </cell>
        </row>
        <row r="298">
          <cell r="B298" t="str">
            <v>BREAKER 3X500A  220 V, 85 KA INDUSTRIAL ABB, SIEMENS, EATON O MERLIN GERIN</v>
          </cell>
          <cell r="C298" t="str">
            <v>UN</v>
          </cell>
          <cell r="D298">
            <v>1716000.0000000002</v>
          </cell>
          <cell r="E298">
            <v>274560.00000000006</v>
          </cell>
          <cell r="F298">
            <v>1990560</v>
          </cell>
          <cell r="G298">
            <v>3</v>
          </cell>
        </row>
        <row r="299">
          <cell r="B299" t="str">
            <v>BREAKER 3X50A  220 V, 25 KA INDUSTRIAL ABB, SIEMENS, EATON O MERLIN GERIN</v>
          </cell>
          <cell r="C299" t="str">
            <v>UN</v>
          </cell>
          <cell r="D299">
            <v>132660.3448275862</v>
          </cell>
          <cell r="E299">
            <v>21225.655172413793</v>
          </cell>
          <cell r="F299">
            <v>153886</v>
          </cell>
          <cell r="G299">
            <v>1.2</v>
          </cell>
        </row>
        <row r="300">
          <cell r="B300" t="str">
            <v>BREAKER 3X60A 220 V,  25 KA INDUSTRIAL ABB, SIEMENS, EATON O MERLIN GERIN</v>
          </cell>
          <cell r="C300" t="str">
            <v>UN</v>
          </cell>
          <cell r="D300">
            <v>132660.3448275862</v>
          </cell>
          <cell r="E300">
            <v>21225.655172413793</v>
          </cell>
          <cell r="F300">
            <v>153886</v>
          </cell>
          <cell r="G300">
            <v>1.2</v>
          </cell>
        </row>
        <row r="301">
          <cell r="B301" t="str">
            <v>BREAKER 3X630A  220 V, 85 KA INDUSTRIAL ABB, SIEMENS, EATON O MERLIN GERIN</v>
          </cell>
          <cell r="C301" t="str">
            <v>UN</v>
          </cell>
          <cell r="D301">
            <v>1716000.0000000002</v>
          </cell>
          <cell r="E301">
            <v>274560.00000000006</v>
          </cell>
          <cell r="F301">
            <v>1990560</v>
          </cell>
          <cell r="G301">
            <v>3</v>
          </cell>
        </row>
        <row r="302">
          <cell r="B302" t="str">
            <v>BREAKER 3X70A  220 V, 25 KA INDUSTRIAL ABB, SIEMENS, EATON O MERLIN GERIN</v>
          </cell>
          <cell r="C302" t="str">
            <v>UN</v>
          </cell>
          <cell r="D302">
            <v>170280.1724137931</v>
          </cell>
          <cell r="E302">
            <v>27244.827586206899</v>
          </cell>
          <cell r="F302">
            <v>197525</v>
          </cell>
          <cell r="G302">
            <v>1.5</v>
          </cell>
        </row>
        <row r="303">
          <cell r="B303" t="str">
            <v>BREAKER 3X80A  220 V, 25 KA INDUSTRIAL ABB, SIEMENS, EATON O MERLIN GERIN</v>
          </cell>
          <cell r="C303" t="str">
            <v>UN</v>
          </cell>
          <cell r="D303">
            <v>170280.1724137931</v>
          </cell>
          <cell r="E303">
            <v>27244.827586206899</v>
          </cell>
          <cell r="F303">
            <v>197525</v>
          </cell>
          <cell r="G303">
            <v>1.5</v>
          </cell>
        </row>
        <row r="304">
          <cell r="B304" t="str">
            <v>BREAKER TIPO RIEL(MINIBREAKER) MONOPOLAR 1X0,5 A; 1A; 1,6A;2A;3A;4A;6A; 120V. ICC=20KA</v>
          </cell>
          <cell r="C304" t="str">
            <v>Un</v>
          </cell>
          <cell r="D304">
            <v>23400</v>
          </cell>
          <cell r="E304">
            <v>3744</v>
          </cell>
          <cell r="F304">
            <v>27144</v>
          </cell>
          <cell r="G304">
            <v>0.15</v>
          </cell>
        </row>
        <row r="305">
          <cell r="B305" t="str">
            <v>BREAKER TIPO RIEL(MINIBREAKER) MONOPOLAR 1X10A; 16A; 20A;25A;32A; 120V.ICC=20KA</v>
          </cell>
          <cell r="C305" t="str">
            <v>Un</v>
          </cell>
          <cell r="D305">
            <v>15600</v>
          </cell>
          <cell r="E305">
            <v>2496</v>
          </cell>
          <cell r="F305">
            <v>18096</v>
          </cell>
          <cell r="G305">
            <v>0.15</v>
          </cell>
        </row>
        <row r="306">
          <cell r="B306" t="str">
            <v>BREAKER TIPO RIEL(MINIBREAKER) MONOPOLAR 1X40A;  120V.ICC=20KA</v>
          </cell>
          <cell r="C306" t="str">
            <v>Un</v>
          </cell>
          <cell r="D306">
            <v>24840</v>
          </cell>
          <cell r="E306">
            <v>3974.4</v>
          </cell>
          <cell r="F306">
            <v>28814.400000000001</v>
          </cell>
          <cell r="G306">
            <v>0.2</v>
          </cell>
        </row>
        <row r="307">
          <cell r="B307" t="str">
            <v>BREAKER TIPO RIEL(MINIBREAKER) MONOPOLAR 1X50A;  120V.ICC=20KA</v>
          </cell>
          <cell r="C307" t="str">
            <v>Un</v>
          </cell>
          <cell r="D307">
            <v>28020</v>
          </cell>
          <cell r="E307">
            <v>4483.2</v>
          </cell>
          <cell r="F307">
            <v>32503.200000000001</v>
          </cell>
          <cell r="G307">
            <v>0.2</v>
          </cell>
        </row>
        <row r="308">
          <cell r="B308" t="str">
            <v>BREAKER TIPO RIEL(MINIBREAKER) MONOPOLAR 1X63A;  120V.ICC=20KA</v>
          </cell>
          <cell r="C308" t="str">
            <v>Un</v>
          </cell>
          <cell r="D308">
            <v>31080</v>
          </cell>
          <cell r="E308">
            <v>4972.8</v>
          </cell>
          <cell r="F308">
            <v>36052.800000000003</v>
          </cell>
          <cell r="G308">
            <v>0.2</v>
          </cell>
        </row>
        <row r="309">
          <cell r="B309" t="str">
            <v>BREAKER TIPO RIEL(MINIBREAKER) BIPOLAR 2X0,5 A; 1A; 1,6A;2A;3A;4A;6A; 220V. ICC=20KA</v>
          </cell>
          <cell r="C309" t="str">
            <v>Un</v>
          </cell>
          <cell r="D309">
            <v>76740</v>
          </cell>
          <cell r="E309">
            <v>12278.4</v>
          </cell>
          <cell r="F309">
            <v>89018.4</v>
          </cell>
          <cell r="G309">
            <v>0.3</v>
          </cell>
        </row>
        <row r="310">
          <cell r="B310" t="str">
            <v>BREAKER TIPO RIEL(MINIBREAKER) BIPOLAR 2X10A; 16A; 20A;25A;32A; 220V.ICC=20KA</v>
          </cell>
          <cell r="C310" t="str">
            <v>Un</v>
          </cell>
          <cell r="D310">
            <v>36540</v>
          </cell>
          <cell r="E310">
            <v>5846.4000000000005</v>
          </cell>
          <cell r="F310">
            <v>42386.400000000001</v>
          </cell>
          <cell r="G310">
            <v>0.3</v>
          </cell>
        </row>
        <row r="311">
          <cell r="B311" t="str">
            <v>BREAKER TIPO RIEL(MINIBREAKER) BIPOLAR 2X40A;  220V.ICC=20KA</v>
          </cell>
          <cell r="C311" t="str">
            <v>Un</v>
          </cell>
          <cell r="D311">
            <v>58140</v>
          </cell>
          <cell r="E311">
            <v>9302.4</v>
          </cell>
          <cell r="F311">
            <v>67442.399999999994</v>
          </cell>
          <cell r="G311">
            <v>0.3</v>
          </cell>
        </row>
        <row r="312">
          <cell r="B312" t="str">
            <v>BREAKER TIPO RIEL(MINIBREAKER) BIPOLAR 2X50A;  220V.ICC=20KA</v>
          </cell>
          <cell r="C312" t="str">
            <v>Un</v>
          </cell>
          <cell r="D312">
            <v>65940</v>
          </cell>
          <cell r="E312">
            <v>10550.4</v>
          </cell>
          <cell r="F312">
            <v>76490.399999999994</v>
          </cell>
          <cell r="G312">
            <v>0.3</v>
          </cell>
        </row>
        <row r="313">
          <cell r="B313" t="str">
            <v>BREAKER TIPO RIEL(MINIBREAKER) BIPOLAR 2X63A;  220V.ICC=20KA</v>
          </cell>
          <cell r="C313" t="str">
            <v>Un</v>
          </cell>
          <cell r="D313">
            <v>73080</v>
          </cell>
          <cell r="E313">
            <v>11692.800000000001</v>
          </cell>
          <cell r="F313">
            <v>84772.800000000003</v>
          </cell>
          <cell r="G313">
            <v>0.3</v>
          </cell>
        </row>
        <row r="314">
          <cell r="B314" t="str">
            <v>BREAKER TIPO RIEL(MINIBREAKER) TRIPOLAR 3X1A; 2A;3A;4A; 220V. ICC=20KA</v>
          </cell>
          <cell r="C314" t="str">
            <v>Un</v>
          </cell>
          <cell r="D314">
            <v>91620</v>
          </cell>
          <cell r="E314">
            <v>14659.2</v>
          </cell>
          <cell r="F314">
            <v>106279.2</v>
          </cell>
          <cell r="G314">
            <v>0.4</v>
          </cell>
        </row>
        <row r="315">
          <cell r="B315" t="str">
            <v>BREAKER TIPO RIEL(MINIBREAKER) TRIPOLAR 3X6A; 10A;16A;20A; 25A; 32A.220V. ICC=20KA</v>
          </cell>
          <cell r="C315" t="str">
            <v>Un</v>
          </cell>
          <cell r="D315">
            <v>68220</v>
          </cell>
          <cell r="E315">
            <v>10915.2</v>
          </cell>
          <cell r="F315">
            <v>79135.199999999997</v>
          </cell>
          <cell r="G315">
            <v>0.4</v>
          </cell>
        </row>
        <row r="316">
          <cell r="B316" t="str">
            <v>BREAKER TIPO RIEL(MINIBREAKER) TRIPOLAR 3X40A;  220V.ICC=20KA</v>
          </cell>
          <cell r="C316" t="str">
            <v>Un</v>
          </cell>
          <cell r="D316">
            <v>109320</v>
          </cell>
          <cell r="E316">
            <v>17491.2</v>
          </cell>
          <cell r="F316">
            <v>126811.2</v>
          </cell>
          <cell r="G316">
            <v>0.4</v>
          </cell>
        </row>
        <row r="317">
          <cell r="B317" t="str">
            <v>BREAKER TIPO RIEL(MINIBREAKER) TRIPOLAR 3X50A;  220V.ICC=20KA</v>
          </cell>
          <cell r="C317" t="str">
            <v>Un</v>
          </cell>
          <cell r="D317">
            <v>123600</v>
          </cell>
          <cell r="E317">
            <v>19776</v>
          </cell>
          <cell r="F317">
            <v>143376</v>
          </cell>
          <cell r="G317">
            <v>0.4</v>
          </cell>
        </row>
        <row r="318">
          <cell r="B318" t="str">
            <v>BREAKER TIPO RIEL(MINIBREAKER) TRIPOLAR 3X63A;  220V.ICC=20KA</v>
          </cell>
          <cell r="C318" t="str">
            <v>Un</v>
          </cell>
          <cell r="D318">
            <v>138000</v>
          </cell>
          <cell r="E318">
            <v>22080</v>
          </cell>
          <cell r="F318">
            <v>160080</v>
          </cell>
          <cell r="G318">
            <v>0.4</v>
          </cell>
        </row>
        <row r="319">
          <cell r="B319" t="str">
            <v>BREAKER TIPO RIEL(MINIBREAKER) TRIPOLAR 3X80A;  220V.ICC=20KA</v>
          </cell>
          <cell r="C319" t="str">
            <v>Un</v>
          </cell>
          <cell r="D319">
            <v>610800</v>
          </cell>
          <cell r="E319">
            <v>97728</v>
          </cell>
          <cell r="F319">
            <v>708528</v>
          </cell>
          <cell r="G319">
            <v>0.5</v>
          </cell>
        </row>
        <row r="320">
          <cell r="B320" t="str">
            <v>BREAKER TIPO RIEL(MINIBREAKER) TRIPOLAR 3X100A;  220V.ICC=20KA</v>
          </cell>
          <cell r="C320" t="str">
            <v>Un</v>
          </cell>
          <cell r="D320">
            <v>610800</v>
          </cell>
          <cell r="E320">
            <v>97728</v>
          </cell>
          <cell r="F320">
            <v>708528</v>
          </cell>
          <cell r="G320">
            <v>1</v>
          </cell>
        </row>
        <row r="321">
          <cell r="B321" t="str">
            <v>BREAKER TIPO RIEL(MINIBREAKER) TRIPOLAR 3X125A;  220V.ICC=20KA</v>
          </cell>
          <cell r="C321" t="str">
            <v>Un</v>
          </cell>
          <cell r="D321">
            <v>657000</v>
          </cell>
          <cell r="E321">
            <v>105120</v>
          </cell>
          <cell r="F321">
            <v>762120</v>
          </cell>
          <cell r="G321">
            <v>1</v>
          </cell>
        </row>
        <row r="322">
          <cell r="B322" t="str">
            <v>BREAKER TIPO RIEL(MINIBREAKER) TETRAPOLAR 4X1A; 2A;3A;4A; 220V. ICC=20KA</v>
          </cell>
          <cell r="C322" t="str">
            <v>Un</v>
          </cell>
          <cell r="D322">
            <v>151140</v>
          </cell>
          <cell r="E322">
            <v>24182.400000000001</v>
          </cell>
          <cell r="F322">
            <v>175322.4</v>
          </cell>
          <cell r="G322">
            <v>0.5</v>
          </cell>
        </row>
        <row r="323">
          <cell r="B323" t="str">
            <v>BREAKER TIPO RIEL(MINIBREAKER) TETRAPOLAR 4X6A; 10A;16A;20A; 25A; 32A.220V. ICC=20KA</v>
          </cell>
          <cell r="C323" t="str">
            <v>Un</v>
          </cell>
          <cell r="D323">
            <v>104400</v>
          </cell>
          <cell r="E323">
            <v>16704</v>
          </cell>
          <cell r="F323">
            <v>121104</v>
          </cell>
          <cell r="G323">
            <v>0.5</v>
          </cell>
        </row>
        <row r="324">
          <cell r="B324" t="str">
            <v>BREAKER TIPO RIEL(MINIBREAKER) TETRAPOLAR 4X40A;  220V.ICC=20KA</v>
          </cell>
          <cell r="C324" t="str">
            <v>Un</v>
          </cell>
          <cell r="D324">
            <v>151140</v>
          </cell>
          <cell r="E324">
            <v>24182.400000000001</v>
          </cell>
          <cell r="F324">
            <v>175322.4</v>
          </cell>
          <cell r="G324">
            <v>0.5</v>
          </cell>
        </row>
        <row r="325">
          <cell r="B325" t="str">
            <v>BREAKER TIPO RIEL(MINIBREAKER) TETRAPOLAR 4X50A;  220V.ICC=20KA</v>
          </cell>
          <cell r="C325" t="str">
            <v>Un</v>
          </cell>
          <cell r="D325">
            <v>151140</v>
          </cell>
          <cell r="E325">
            <v>24182.400000000001</v>
          </cell>
          <cell r="F325">
            <v>175322.4</v>
          </cell>
          <cell r="G325">
            <v>0.5</v>
          </cell>
        </row>
        <row r="326">
          <cell r="B326" t="str">
            <v>BREAKER TIPO RIEL(MINIBREAKER) TETRAPOLAR 4X63A;  220V.ICC=20KA</v>
          </cell>
          <cell r="C326" t="str">
            <v>Un</v>
          </cell>
          <cell r="D326">
            <v>151140</v>
          </cell>
          <cell r="E326">
            <v>24182.400000000001</v>
          </cell>
          <cell r="F326">
            <v>175322.4</v>
          </cell>
          <cell r="G326">
            <v>0.5</v>
          </cell>
        </row>
        <row r="327">
          <cell r="B327" t="str">
            <v>BREAKER - SOR RELE DE APERTURA PARA USO CON INTERRUPTOR T4,T5,T6. 220-240Vac/220-250Vdc</v>
          </cell>
          <cell r="C327" t="str">
            <v>Un</v>
          </cell>
          <cell r="D327">
            <v>136500</v>
          </cell>
          <cell r="E327">
            <v>21840</v>
          </cell>
          <cell r="F327">
            <v>158340</v>
          </cell>
          <cell r="G327">
            <v>0.5</v>
          </cell>
        </row>
        <row r="328">
          <cell r="B328" t="str">
            <v>BREAKER- RELÈ MONITOR TRIFÀSICO CON RETARDO DE DISPARO. POR SECUENCIA DE FASE, PÈRDIDA DE FASE, SUB Y SOBRETENSIÓN (UMBRAL AJUSTABLE). TENSIÒN DE MEDIDA Y ALIMENTACIÓN DE CONTROL 3X160-300VAC. Nª DE CONTACTOS 2 C/O.</v>
          </cell>
          <cell r="C328" t="str">
            <v>Un</v>
          </cell>
          <cell r="D328">
            <v>484640</v>
          </cell>
          <cell r="E328">
            <v>77542.400000000009</v>
          </cell>
          <cell r="F328">
            <v>562182.40000000002</v>
          </cell>
          <cell r="G328">
            <v>0.5</v>
          </cell>
        </row>
        <row r="329">
          <cell r="B329" t="str">
            <v>Platinas de cobre 800 A para fijación de cable   al breaker totalizador.</v>
          </cell>
          <cell r="D329">
            <v>500000</v>
          </cell>
        </row>
        <row r="330">
          <cell r="B330" t="str">
            <v>BREAKER-BARRAS DE COBRE 3X1000 A.CONEXION DE CABLES AL BREAKER.</v>
          </cell>
          <cell r="C330" t="str">
            <v>Un</v>
          </cell>
          <cell r="D330">
            <v>200000</v>
          </cell>
          <cell r="E330">
            <v>32000</v>
          </cell>
          <cell r="F330">
            <v>232000</v>
          </cell>
          <cell r="G330">
            <v>1</v>
          </cell>
        </row>
        <row r="331">
          <cell r="B331" t="str">
            <v>BREAKER-BARRAS DE COBRE 3X800 A.CONEXION DE CABLES AL BREAKER.</v>
          </cell>
          <cell r="C331" t="str">
            <v>Un</v>
          </cell>
          <cell r="D331">
            <v>150000</v>
          </cell>
          <cell r="E331">
            <v>24000</v>
          </cell>
          <cell r="F331">
            <v>174000</v>
          </cell>
          <cell r="G331">
            <v>1</v>
          </cell>
        </row>
        <row r="332">
          <cell r="B332" t="str">
            <v>BREAKER-BARRAS DE COBRE 3X500 A.CONEXION DE CABLES AL BREAKER.</v>
          </cell>
          <cell r="C332" t="str">
            <v>Un</v>
          </cell>
          <cell r="D332">
            <v>120000</v>
          </cell>
          <cell r="E332">
            <v>19200</v>
          </cell>
          <cell r="F332">
            <v>139200</v>
          </cell>
          <cell r="G332">
            <v>1</v>
          </cell>
        </row>
        <row r="333">
          <cell r="B333" t="str">
            <v>BREAKER-BARRAS DE COBRE 3X300 A.CONEXION DE CABLES AL BREAKER.</v>
          </cell>
          <cell r="C333" t="str">
            <v>Un</v>
          </cell>
          <cell r="D333">
            <v>100000</v>
          </cell>
          <cell r="E333">
            <v>16000</v>
          </cell>
          <cell r="F333">
            <v>116000</v>
          </cell>
          <cell r="G333">
            <v>1</v>
          </cell>
        </row>
        <row r="334">
          <cell r="B334" t="str">
            <v>BREAKER ELEMENTOS DE FIJACIÒN. TORNILLOS Y DEMÀS.</v>
          </cell>
          <cell r="C334" t="str">
            <v>Un</v>
          </cell>
          <cell r="D334">
            <v>15000</v>
          </cell>
          <cell r="E334">
            <v>2400</v>
          </cell>
          <cell r="F334">
            <v>17400</v>
          </cell>
        </row>
        <row r="335">
          <cell r="B335" t="str">
            <v>BREAKER TOTALIZADOR  INDUSTRIAL 3X800A  220 V. AJUSTABLE TÈRMICA Y MAGNÈTICAMENTE (560-800A),  Icu=70 KA. Ics=100%Icu.MARCA ABB (REFERENCIA T6N  800 TMA 800-8000 3P FF), SIEMENS, EATON O MERLIN GERIN.</v>
          </cell>
          <cell r="C335" t="str">
            <v>Un</v>
          </cell>
          <cell r="D335">
            <v>3510000</v>
          </cell>
          <cell r="E335">
            <v>561600</v>
          </cell>
          <cell r="F335">
            <v>4071600</v>
          </cell>
          <cell r="G335">
            <v>5</v>
          </cell>
        </row>
        <row r="336">
          <cell r="B336" t="str">
            <v>BREAKER TOTALIZADOR  INDUSTRIAL 3X800A  220 V. AJUSTABLE TÈRMICA Y MAGNÈTICAMENTE (560-800A),  Icu=85KA. Ics=100%Icu.MARCA ABB (REFERENCIA T6S  800 TMA 800-8000 3P FF), SIEMENS, EATON O MERLIN GERIN.</v>
          </cell>
          <cell r="C336" t="str">
            <v>Un</v>
          </cell>
          <cell r="D336">
            <v>4485000</v>
          </cell>
          <cell r="E336">
            <v>717600</v>
          </cell>
          <cell r="F336">
            <v>5202600</v>
          </cell>
          <cell r="G336">
            <v>6</v>
          </cell>
        </row>
        <row r="337">
          <cell r="B337" t="str">
            <v>BREAKER TOTALIZADOR  INDUSTRIAL 3X800A  220 V. AJUSTABLE TÈRMICA Y MAGNÈTICAMENTE (560-800A),  Icu=100KA. Ics=100%Icu.MARCA ABB (REFERENCIA T6H  800 TMA 800-8000 3P FF), SIEMENS, EATON O MERLIN GERIN.</v>
          </cell>
          <cell r="C337" t="str">
            <v>Un</v>
          </cell>
          <cell r="D337">
            <v>4745000</v>
          </cell>
          <cell r="E337">
            <v>759200</v>
          </cell>
          <cell r="F337">
            <v>5504200</v>
          </cell>
          <cell r="G337">
            <v>6</v>
          </cell>
        </row>
        <row r="338">
          <cell r="B338" t="str">
            <v>BREAKER TOTALIZADOR  INDUSTRIAL 3X630A  220 V. AJUSTABLE TÈRMICA Y MAGNÈTICAMENTE (441-630A),  Icu=70 KA. Ics=100%Icu.MARCA ABB (REFERENCIA T6N  630 TMA 630-6300 3P FF), SIEMENS, EATON O MERLIN GERIN.</v>
          </cell>
          <cell r="C338" t="str">
            <v>Un</v>
          </cell>
          <cell r="D338">
            <v>2723500</v>
          </cell>
          <cell r="E338">
            <v>435760</v>
          </cell>
          <cell r="F338">
            <v>3159260</v>
          </cell>
          <cell r="G338">
            <v>5</v>
          </cell>
        </row>
        <row r="339">
          <cell r="B339" t="str">
            <v>BREAKER TOTALIZADOR  INDUSTRIAL 3X630A  220 V. AJUSTABLE TÈRMICA Y MAGNÈTICAMENTE (441-630A),  Icu=85KA. Ics=100%Icu.MARCA ABB (REFERENCIA T6S  630 TMA 630-6300 3P FF), SIEMENS, EATON O MERLIN GERIN.</v>
          </cell>
          <cell r="C339" t="str">
            <v>Un</v>
          </cell>
          <cell r="D339">
            <v>3399500</v>
          </cell>
          <cell r="E339">
            <v>543920</v>
          </cell>
          <cell r="F339">
            <v>3943420</v>
          </cell>
          <cell r="G339">
            <v>5</v>
          </cell>
        </row>
        <row r="340">
          <cell r="B340" t="str">
            <v>BREAKER TOTALIZADOR  INDUSTRIAL 3X630A  220 V. AJUSTABLE TÈRMICA Y MAGNÈTICAMENTE (441-630A),  Icu=100KA. Ics=100%Icu.MARCA ABB (REFERENCIA T6H  630 TMA 630-6300 3P FF), SIEMENS, EATON O MERLIN GERIN.</v>
          </cell>
          <cell r="C340" t="str">
            <v>Un</v>
          </cell>
          <cell r="D340">
            <v>3399500</v>
          </cell>
          <cell r="E340">
            <v>543920</v>
          </cell>
          <cell r="F340">
            <v>3943420</v>
          </cell>
          <cell r="G340">
            <v>5</v>
          </cell>
        </row>
        <row r="341">
          <cell r="B341" t="str">
            <v>BREAKER TOTALIZADOR  INDUSTRIAL 3X500A  220 V. AJUSTABLE TÈRMICA Y MAGNÈTICAMENTE (350-500A),  Icu=70 KA. Ics=100%Icu.MARCA ABB (REFERENCIA T5N  630 TMA 500-5000 3P FF), SIEMENS, EATON O MERLIN GERIN.</v>
          </cell>
          <cell r="C341" t="str">
            <v>Un</v>
          </cell>
          <cell r="D341">
            <v>2093000</v>
          </cell>
          <cell r="E341">
            <v>334880</v>
          </cell>
          <cell r="F341">
            <v>2427880</v>
          </cell>
          <cell r="G341">
            <v>5</v>
          </cell>
        </row>
        <row r="342">
          <cell r="B342" t="str">
            <v>BREAKER TOTALIZADOR  INDUSTRIAL 3X500A  220 V. AJUSTABLE TÈRMICA Y MAGNÈTICAMENTE (350-500A),  Icu=85KA. Ics=100%Icu.MARCA ABB (REFERENCIA T5S  630 TMA 500-5000 3P FF), SIEMENS, EATON O MERLIN GERIN.</v>
          </cell>
          <cell r="C342" t="str">
            <v>Un</v>
          </cell>
          <cell r="D342">
            <v>2372500</v>
          </cell>
          <cell r="E342">
            <v>379600</v>
          </cell>
          <cell r="F342">
            <v>2752100</v>
          </cell>
          <cell r="G342">
            <v>5</v>
          </cell>
        </row>
        <row r="343">
          <cell r="B343" t="str">
            <v>BREAKER TOTALIZADOR  INDUSTRIAL 3X500A  220 V. AJUSTABLE TÈRMICA Y MAGNÈTICAMENTE (350-500A),  Icu=100KA. Ics=100%Icu.MARCA ABB (REFERENCIA T5H  630 TMA 500-50003P FF), SIEMENS, EATON O MERLIN GERIN.</v>
          </cell>
          <cell r="C343" t="str">
            <v>Un</v>
          </cell>
          <cell r="D343">
            <v>2496000</v>
          </cell>
          <cell r="E343">
            <v>399360</v>
          </cell>
          <cell r="F343">
            <v>2895360</v>
          </cell>
          <cell r="G343">
            <v>5</v>
          </cell>
        </row>
        <row r="344">
          <cell r="B344" t="str">
            <v>BREAKER TOTALIZADOR  INDUSTRIAL 3X400A  220 V. AJUSTABLE TÈRMICA Y MAGNÈTICAMENTE (280-400A),  Icu=70 KA. Ics=100%Icu.MARCA ABB (REFERENCIA T5N  400 TMA 400-4000 3P FF), SIEMENS, EATON O MERLIN GERIN.</v>
          </cell>
          <cell r="C344" t="str">
            <v>Un</v>
          </cell>
          <cell r="D344">
            <v>864500</v>
          </cell>
          <cell r="E344">
            <v>138320</v>
          </cell>
          <cell r="F344">
            <v>1002820</v>
          </cell>
          <cell r="G344">
            <v>5</v>
          </cell>
        </row>
        <row r="345">
          <cell r="B345" t="str">
            <v>BREAKER TOTALIZADOR  INDUSTRIAL 3X400A  220 V. AJUSTABLE TÈRMICA Y MAGNÈTICAMENTE (280-400A),  Icu=85KA. Ics=100%Icu.MARCA ABB (REFERENCIA T5S  400 TMA 400-4000 3P FF), SIEMENS, EATON O MERLIN GERIN.</v>
          </cell>
          <cell r="C345" t="str">
            <v>Un</v>
          </cell>
          <cell r="D345">
            <v>1404000</v>
          </cell>
          <cell r="E345">
            <v>224640</v>
          </cell>
          <cell r="F345">
            <v>1628640</v>
          </cell>
          <cell r="G345">
            <v>5</v>
          </cell>
        </row>
        <row r="346">
          <cell r="B346" t="str">
            <v>BREAKER TOTALIZADOR  INDUSTRIAL 3X400A  220 V. AJUSTABLE TÈRMICA Y MAGNÈTICAMENTE (280-400A),  Icu=100KA. Ics=100%Icu.MARCA ABB (REFERENCIA T5H  400 TMA 400-40003P FF), SIEMENS, EATON O MERLIN GERIN.</v>
          </cell>
          <cell r="C346" t="str">
            <v>Un</v>
          </cell>
          <cell r="D346">
            <v>1534000</v>
          </cell>
          <cell r="E346">
            <v>245440</v>
          </cell>
          <cell r="F346">
            <v>1779440</v>
          </cell>
          <cell r="G346">
            <v>5</v>
          </cell>
        </row>
        <row r="347">
          <cell r="B347" t="str">
            <v>BREAKER TOTALIZADOR  INDUSTRIAL 3X320A  220 V. AJUSTABLE TÈRMICA Y MAGNÈTICAMENTE (224-320A),  Icu=100KA. Ics=100%Icu.MARCA ABB (REFERENCIA T5H  320 TMA 320-3200 3P FF), SIEMENS, EATON O MERLIN GERIN.</v>
          </cell>
          <cell r="C347" t="str">
            <v>Un</v>
          </cell>
          <cell r="D347">
            <v>1534000</v>
          </cell>
          <cell r="E347">
            <v>245440</v>
          </cell>
          <cell r="F347">
            <v>1779440</v>
          </cell>
          <cell r="G347">
            <v>4</v>
          </cell>
        </row>
        <row r="348">
          <cell r="B348" t="str">
            <v>BREAKER TOTALIZADOR  INDUSTRIAL 3X250A  220 V. AJUSTABLE TÈRMICA Y MAGNÈTICAMENTE (175-250A),  Icu=100KA. Ics=100%Icu.MARCA ABB (REFERENCIA XT4H 250 TMA 250-2500 3P FF), SIEMENS, EATON O MERLIN GERIN.</v>
          </cell>
          <cell r="C348" t="str">
            <v>Un</v>
          </cell>
          <cell r="D348">
            <v>1384500</v>
          </cell>
          <cell r="E348">
            <v>221520</v>
          </cell>
          <cell r="F348">
            <v>1606020</v>
          </cell>
          <cell r="G348">
            <v>4</v>
          </cell>
        </row>
        <row r="349">
          <cell r="B349" t="str">
            <v>BREAKER TOTALIZADOR  INDUSTRIAL 3X200A  220 V. AJUSTABLE TÈRMICA Y MAGNÈTICAMENTE (140-200A),  Icu=100KA. Ics=100%Icu.MARCA ABB (REFERENCIA XT4H 250 TMA 200-2000 3P FF), SIEMENS, EATON O MERLIN GERIN.</v>
          </cell>
          <cell r="C349" t="str">
            <v>Un</v>
          </cell>
          <cell r="D349">
            <v>1235000</v>
          </cell>
          <cell r="E349">
            <v>197600</v>
          </cell>
          <cell r="F349">
            <v>1432600</v>
          </cell>
          <cell r="G349">
            <v>4</v>
          </cell>
        </row>
        <row r="350">
          <cell r="B350" t="str">
            <v>BREAKER TOTALIZADOR  INDUSTRIAL 3X160A  220 V. AJUSTABLE TÈRMICA Y MAGNÈTICAMENTE (112-160A),  Icu=100KA. Ics=100%Icu.MARCA ABB (REFERENCIA XT2H 160 TMA 160-1600 3P FF), SIEMENS, EATON O MERLIN GERIN.</v>
          </cell>
          <cell r="C350" t="str">
            <v>Un</v>
          </cell>
          <cell r="D350">
            <v>767000</v>
          </cell>
          <cell r="E350">
            <v>122720</v>
          </cell>
          <cell r="F350">
            <v>889720</v>
          </cell>
          <cell r="G350">
            <v>4</v>
          </cell>
        </row>
        <row r="351">
          <cell r="B351" t="str">
            <v>BREAKER TOTALIZADOR  INDUSTRIAL 3X125A  220 V. AJUSTABLE TÈRMICA Y MAGNÈTICAMENTE (87,5-125A),  Icu=100KA. Ics=100%Icu.MARCA ABB (REFERENCIA XT2H 160 TMA 125-1250 3P FF), SIEMENS, EATON O MERLIN GERIN.</v>
          </cell>
          <cell r="C351" t="str">
            <v>Un</v>
          </cell>
          <cell r="D351">
            <v>734500</v>
          </cell>
          <cell r="E351">
            <v>117520</v>
          </cell>
          <cell r="F351">
            <v>852020</v>
          </cell>
          <cell r="G351">
            <v>2</v>
          </cell>
        </row>
        <row r="352">
          <cell r="B352" t="str">
            <v>BREAKER TOTALIZADOR  INDUSTRIAL 3X100A  220 V. AJUSTABLE TÈRMICA Y MAGNÈTICAMENTE (70-100A),  Icu=100KA. Ics=100%Icu.MARCA ABB (REFERENCIA XT2H 160 TMA 100-1000 3P FF), SIEMENS, EATON O MERLIN GERIN.</v>
          </cell>
          <cell r="C352" t="str">
            <v>Un</v>
          </cell>
          <cell r="D352">
            <v>624000</v>
          </cell>
          <cell r="E352">
            <v>99840</v>
          </cell>
          <cell r="F352">
            <v>723840</v>
          </cell>
          <cell r="G352">
            <v>2</v>
          </cell>
        </row>
        <row r="353">
          <cell r="B353" t="str">
            <v>BREAKER 3X15A  220 V,  25 KA INDUSTRIAL ABB(A1B 125 TMF 15-300 3P FF), SIEMENS, EATON O MERLIN GERIN</v>
          </cell>
          <cell r="C353" t="str">
            <v>Un</v>
          </cell>
          <cell r="D353">
            <v>120000</v>
          </cell>
          <cell r="E353">
            <v>19200</v>
          </cell>
          <cell r="F353">
            <v>139200</v>
          </cell>
          <cell r="G353">
            <v>1</v>
          </cell>
        </row>
        <row r="354">
          <cell r="B354" t="str">
            <v>BREAKER 3X15A  220 V,  100 KA INDUSTRIAL ABB(A1N 125 TMF 15-300 3P FF), SIEMENS, EATON O MERLIN GERIN</v>
          </cell>
          <cell r="C354" t="str">
            <v>Un</v>
          </cell>
          <cell r="D354">
            <v>186000</v>
          </cell>
          <cell r="E354">
            <v>29760</v>
          </cell>
          <cell r="F354">
            <v>215760</v>
          </cell>
          <cell r="G354">
            <v>1</v>
          </cell>
        </row>
        <row r="355">
          <cell r="B355" t="str">
            <v>BREAKER 3X20A  220 V,  25 KA INDUSTRIAL ABB(A1B 125 TMF 20-300 3P FF), SIEMENS, EATON O MERLIN GERIN</v>
          </cell>
          <cell r="C355" t="str">
            <v>Un</v>
          </cell>
          <cell r="D355">
            <v>120000</v>
          </cell>
          <cell r="E355">
            <v>19200</v>
          </cell>
          <cell r="F355">
            <v>139200</v>
          </cell>
          <cell r="G355">
            <v>1</v>
          </cell>
        </row>
        <row r="356">
          <cell r="B356" t="str">
            <v>BREAKER 3X20A  220 V,  100 KA INDUSTRIAL ABB(A1N 125 TMF 20-300 3P FF), SIEMENS, EATON O MERLIN GERIN</v>
          </cell>
          <cell r="C356" t="str">
            <v>Un</v>
          </cell>
          <cell r="D356">
            <v>186000</v>
          </cell>
          <cell r="E356">
            <v>29760</v>
          </cell>
          <cell r="F356">
            <v>215760</v>
          </cell>
          <cell r="G356">
            <v>1</v>
          </cell>
        </row>
        <row r="357">
          <cell r="B357" t="str">
            <v>BREAKER 3X30A  220 V,  25 KA INDUSTRIAL ABB(A1B 125 TMF 30-300 3P FF), SIEMENS, EATON O MERLIN GERIN</v>
          </cell>
          <cell r="C357" t="str">
            <v>Un</v>
          </cell>
          <cell r="D357">
            <v>129000</v>
          </cell>
          <cell r="E357">
            <v>20640</v>
          </cell>
          <cell r="F357">
            <v>149640</v>
          </cell>
          <cell r="G357">
            <v>1</v>
          </cell>
        </row>
        <row r="358">
          <cell r="B358" t="str">
            <v>BREAKER 3X30A  220 V,  100 KA INDUSTRIAL ABB(A1N 125 TMF 30-300 3P FF), SIEMENS, EATON O MERLIN GERIN</v>
          </cell>
          <cell r="D358">
            <v>204000</v>
          </cell>
          <cell r="E358">
            <v>32640</v>
          </cell>
          <cell r="F358">
            <v>236640</v>
          </cell>
          <cell r="G358">
            <v>1</v>
          </cell>
        </row>
        <row r="359">
          <cell r="B359" t="str">
            <v>BREAKER 3X40A  220 V,  25 KA INDUSTRIAL ABB(A1B 125 TMF 40-400 3P FF), SIEMENS, EATON O MERLIN GERIN</v>
          </cell>
          <cell r="C359" t="str">
            <v>Un</v>
          </cell>
          <cell r="D359">
            <v>129000</v>
          </cell>
          <cell r="E359">
            <v>20640</v>
          </cell>
          <cell r="F359">
            <v>149640</v>
          </cell>
          <cell r="G359">
            <v>1</v>
          </cell>
        </row>
        <row r="360">
          <cell r="B360" t="str">
            <v>BREAKER 3X40A  220 V,  100 KA INDUSTRIAL ABB(A1N 125 TMF 40-400 3P FF), SIEMENS, EATON O MERLIN GERIN</v>
          </cell>
          <cell r="C360" t="str">
            <v>Un</v>
          </cell>
          <cell r="D360">
            <v>204000</v>
          </cell>
          <cell r="E360">
            <v>32640</v>
          </cell>
          <cell r="F360">
            <v>236640</v>
          </cell>
          <cell r="G360">
            <v>1</v>
          </cell>
        </row>
        <row r="361">
          <cell r="B361" t="str">
            <v>BREAKER 3X50A  220 V,  25 KA INDUSTRIAL ABB(A1B 125 TMF 50-500 3P FF), SIEMENS, EATON O MERLIN GERIN</v>
          </cell>
          <cell r="C361" t="str">
            <v>Un</v>
          </cell>
          <cell r="D361">
            <v>129000</v>
          </cell>
          <cell r="E361">
            <v>20640</v>
          </cell>
          <cell r="F361">
            <v>149640</v>
          </cell>
          <cell r="G361">
            <v>1</v>
          </cell>
        </row>
        <row r="362">
          <cell r="B362" t="str">
            <v>BREAKER 3X50A  220 V,  100 KA INDUSTRIAL ABB(A1N 125 TMF 50-500 3P FF), SIEMENS, EATON O MERLIN GERIN</v>
          </cell>
          <cell r="C362" t="str">
            <v>Un</v>
          </cell>
          <cell r="D362">
            <v>204000</v>
          </cell>
          <cell r="E362">
            <v>32640</v>
          </cell>
          <cell r="F362">
            <v>236640</v>
          </cell>
          <cell r="G362">
            <v>1</v>
          </cell>
        </row>
        <row r="363">
          <cell r="B363" t="str">
            <v>BREAKER 3X60A  220 V,  25 KA INDUSTRIAL ABB(A1B 125 TMF 60-600 3P FF), SIEMENS, EATON O MERLIN GERIN</v>
          </cell>
          <cell r="C363" t="str">
            <v>Un</v>
          </cell>
          <cell r="D363">
            <v>129000</v>
          </cell>
          <cell r="E363">
            <v>20640</v>
          </cell>
          <cell r="F363">
            <v>149640</v>
          </cell>
          <cell r="G363">
            <v>1</v>
          </cell>
        </row>
        <row r="364">
          <cell r="B364" t="str">
            <v>BREAKER 3X60A  220 V,  100 KA INDUSTRIAL ABB(A1N 125 TMF 60-600 3P FF), SIEMENS, EATON O MERLIN GERIN</v>
          </cell>
          <cell r="C364" t="str">
            <v>Un</v>
          </cell>
          <cell r="D364">
            <v>204000</v>
          </cell>
          <cell r="E364">
            <v>32640</v>
          </cell>
          <cell r="F364">
            <v>236640</v>
          </cell>
          <cell r="G364">
            <v>1</v>
          </cell>
        </row>
        <row r="365">
          <cell r="B365" t="str">
            <v>BREAKER 3X70A  220 V,  25 KA INDUSTRIAL ABB(A1B 125 TMF 70-700 3P FF), SIEMENS, EATON O MERLIN GERIN</v>
          </cell>
          <cell r="C365" t="str">
            <v>Un</v>
          </cell>
          <cell r="D365">
            <v>132000</v>
          </cell>
          <cell r="E365">
            <v>21120</v>
          </cell>
          <cell r="F365">
            <v>153120</v>
          </cell>
          <cell r="G365">
            <v>1</v>
          </cell>
        </row>
        <row r="366">
          <cell r="B366" t="str">
            <v>BREAKER 3X70A  220 V,  100 KA INDUSTRIAL ABB(A1N 125 TMF 70-700 3P FF), SIEMENS, EATON O MERLIN GERIN</v>
          </cell>
          <cell r="C366" t="str">
            <v>Un</v>
          </cell>
          <cell r="D366">
            <v>210000</v>
          </cell>
          <cell r="E366">
            <v>33600</v>
          </cell>
          <cell r="F366">
            <v>243600</v>
          </cell>
          <cell r="G366">
            <v>1</v>
          </cell>
        </row>
        <row r="367">
          <cell r="B367" t="str">
            <v>BREAKER 3X80A  220 V,  25 KA INDUSTRIAL ABB(A1B 125 TMF 80-800 3P FF), SIEMENS, EATON O MERLIN GERIN</v>
          </cell>
          <cell r="C367" t="str">
            <v>Un</v>
          </cell>
          <cell r="D367">
            <v>132000</v>
          </cell>
          <cell r="E367">
            <v>21120</v>
          </cell>
          <cell r="F367">
            <v>153120</v>
          </cell>
          <cell r="G367">
            <v>1</v>
          </cell>
        </row>
        <row r="368">
          <cell r="B368" t="str">
            <v>BREAKER 3X80A  220 V,  100 KA INDUSTRIAL ABB(A1N 125 TMF 80-800 3P FF), SIEMENS, EATON O MERLIN GERIN</v>
          </cell>
          <cell r="C368" t="str">
            <v>Un</v>
          </cell>
          <cell r="D368">
            <v>216000</v>
          </cell>
          <cell r="E368">
            <v>34560</v>
          </cell>
          <cell r="F368">
            <v>250560</v>
          </cell>
          <cell r="G368">
            <v>1</v>
          </cell>
        </row>
        <row r="369">
          <cell r="B369" t="str">
            <v>BREAKER 3X100A  220 V,  25 KA INDUSTRIAL ABB(A1B 125 TMF 100-1000 3P FF), SIEMENS, EATON O MERLIN GERIN</v>
          </cell>
          <cell r="C369" t="str">
            <v>Un</v>
          </cell>
          <cell r="D369">
            <v>132000</v>
          </cell>
          <cell r="E369">
            <v>21120</v>
          </cell>
          <cell r="F369">
            <v>153120</v>
          </cell>
          <cell r="G369">
            <v>2</v>
          </cell>
        </row>
        <row r="370">
          <cell r="B370" t="str">
            <v>BREAKER 3X100A  220 V,  100 KA INDUSTRIAL ABB(A1N 125 TMF 100-1000 3P FF), SIEMENS, EATON O MERLIN GERIN</v>
          </cell>
          <cell r="C370" t="str">
            <v>Un</v>
          </cell>
          <cell r="D370">
            <v>216000</v>
          </cell>
          <cell r="E370">
            <v>34560</v>
          </cell>
          <cell r="F370">
            <v>250560</v>
          </cell>
          <cell r="G370">
            <v>2</v>
          </cell>
        </row>
        <row r="371">
          <cell r="B371" t="str">
            <v>BREAKER 3X125A  220 V,  25 KA INDUSTRIAL ABB(A1B 125 TMF 125-1250 3P FF), SIEMENS, EATON O MERLIN GERIN</v>
          </cell>
          <cell r="C371" t="str">
            <v>Un</v>
          </cell>
          <cell r="D371">
            <v>312000</v>
          </cell>
          <cell r="E371">
            <v>49920</v>
          </cell>
          <cell r="F371">
            <v>361920</v>
          </cell>
          <cell r="G371">
            <v>2</v>
          </cell>
        </row>
        <row r="372">
          <cell r="B372" t="str">
            <v>BREAKER 3X125A  220 V,  100 KA INDUSTRIAL ABB(A1N 125 TMF 125-1250 3P FF), SIEMENS, EATON O MERLIN GERIN</v>
          </cell>
          <cell r="C372" t="str">
            <v>Un</v>
          </cell>
          <cell r="D372">
            <v>354000</v>
          </cell>
          <cell r="E372">
            <v>56640</v>
          </cell>
          <cell r="F372">
            <v>410640</v>
          </cell>
          <cell r="G372">
            <v>2</v>
          </cell>
        </row>
        <row r="373">
          <cell r="B373" t="str">
            <v>BREAKER 3X150A  220 V,  85 KA INDUSTRIAL ABB(A2N 250 TMF 150-1500 3P FF), SIEMENS, EATON O MERLIN GERIN</v>
          </cell>
          <cell r="C373" t="str">
            <v>Un</v>
          </cell>
          <cell r="D373">
            <v>360000</v>
          </cell>
          <cell r="E373">
            <v>57600</v>
          </cell>
          <cell r="F373">
            <v>417600</v>
          </cell>
          <cell r="G373">
            <v>4</v>
          </cell>
        </row>
        <row r="374">
          <cell r="B374" t="str">
            <v>BREAKER 3X160A  220 V,  85 KA INDUSTRIAL ABB(A2N 250 TMF 160-1600 3P FF), SIEMENS, EATON O MERLIN GERIN</v>
          </cell>
          <cell r="C374" t="str">
            <v>Un</v>
          </cell>
          <cell r="D374">
            <v>360000</v>
          </cell>
          <cell r="E374">
            <v>57600</v>
          </cell>
          <cell r="F374">
            <v>417600</v>
          </cell>
          <cell r="G374">
            <v>4</v>
          </cell>
        </row>
        <row r="375">
          <cell r="B375" t="str">
            <v>BREAKER 3X175A  220 V,  85 KA INDUSTRIAL ABB(A2N 250 TMF 150-1750 3P FF), SIEMENS, EATON O MERLIN GERIN</v>
          </cell>
          <cell r="C375" t="str">
            <v>Un</v>
          </cell>
          <cell r="D375">
            <v>360000</v>
          </cell>
          <cell r="E375">
            <v>57600</v>
          </cell>
          <cell r="F375">
            <v>417600</v>
          </cell>
          <cell r="G375">
            <v>4</v>
          </cell>
        </row>
        <row r="376">
          <cell r="B376" t="str">
            <v>BREAKER 3X200A  220 V,  85 KA INDUSTRIAL ABB(A2N 250 TMF 200-2000 3P FF), SIEMENS, EATON O MERLIN GERIN</v>
          </cell>
          <cell r="C376" t="str">
            <v>Un</v>
          </cell>
          <cell r="D376">
            <v>360000</v>
          </cell>
          <cell r="E376">
            <v>57600</v>
          </cell>
          <cell r="F376">
            <v>417600</v>
          </cell>
          <cell r="G376">
            <v>4</v>
          </cell>
        </row>
        <row r="377">
          <cell r="B377" t="str">
            <v>BREAKER 3X225A  220 V,  85 KA INDUSTRIAL ABB(A2N 250 TMF 225-2250 3P FF), SIEMENS, EATON O MERLIN GERIN</v>
          </cell>
          <cell r="C377" t="str">
            <v>Un</v>
          </cell>
          <cell r="D377">
            <v>360000</v>
          </cell>
          <cell r="E377">
            <v>57600</v>
          </cell>
          <cell r="F377">
            <v>417600</v>
          </cell>
          <cell r="G377">
            <v>4</v>
          </cell>
        </row>
        <row r="378">
          <cell r="B378" t="str">
            <v>BREAKER 3X250A  220 V,  85 KA INDUSTRIAL ABB(A2N 250 TMF 250-2500 3P FF), SIEMENS, EATON O MERLIN GERIN</v>
          </cell>
          <cell r="C378" t="str">
            <v>Un</v>
          </cell>
          <cell r="D378">
            <v>456000</v>
          </cell>
          <cell r="E378">
            <v>72960</v>
          </cell>
          <cell r="F378">
            <v>528960</v>
          </cell>
          <cell r="G378">
            <v>4</v>
          </cell>
        </row>
        <row r="379">
          <cell r="B379" t="str">
            <v>BREAKER 3X320A  220 V,  85 KA INDUSTRIAL ABB(A3N 400 TMF 320-3200 3P FF), SIEMENS, EATON O MERLIN GERIN</v>
          </cell>
          <cell r="C379" t="str">
            <v>Un</v>
          </cell>
          <cell r="D379">
            <v>690000</v>
          </cell>
          <cell r="E379">
            <v>110400</v>
          </cell>
          <cell r="F379">
            <v>800400</v>
          </cell>
          <cell r="G379">
            <v>4</v>
          </cell>
        </row>
        <row r="380">
          <cell r="B380" t="str">
            <v>BREAKER 3X400A  220 V,  85 KA INDUSTRIAL ABB(A3N 400 TMF 400-4000 3P FF), SIEMENS, EATON O MERLIN GERIN</v>
          </cell>
          <cell r="C380" t="str">
            <v>Un</v>
          </cell>
          <cell r="D380">
            <v>690000</v>
          </cell>
          <cell r="E380">
            <v>110400</v>
          </cell>
          <cell r="F380">
            <v>800400</v>
          </cell>
          <cell r="G380">
            <v>6</v>
          </cell>
        </row>
        <row r="381">
          <cell r="B381" t="str">
            <v>BREAKER 3X500A  220 V,  85 KA INDUSTRIAL ABB(A3N 630 TMF 500-5000 3P FF), SIEMENS, EATON O MERLIN GERIN</v>
          </cell>
          <cell r="C381" t="str">
            <v>Un</v>
          </cell>
          <cell r="D381">
            <v>1740000</v>
          </cell>
          <cell r="E381">
            <v>278400</v>
          </cell>
          <cell r="F381">
            <v>2018400</v>
          </cell>
          <cell r="G381">
            <v>6</v>
          </cell>
        </row>
        <row r="382">
          <cell r="B382" t="str">
            <v>BREAKER 3X630A  220 V,  85 KA INDUSTRIAL ABB(A3N 630 ELT-LI In=630  3P FF-CON RELÈ ELECTRÒNICO CON PROTECCIÒN DE SOBRECARGA), SIEMENS, EATON O MERLIN GERIN</v>
          </cell>
          <cell r="C382" t="str">
            <v>Un</v>
          </cell>
          <cell r="D382">
            <v>1980000</v>
          </cell>
          <cell r="E382">
            <v>316800</v>
          </cell>
          <cell r="F382">
            <v>2296800</v>
          </cell>
          <cell r="G382">
            <v>6</v>
          </cell>
        </row>
        <row r="383">
          <cell r="B383" t="str">
            <v>BREAKER TOTALIZADOR  INDUSTRIAL 3X600A  220 V. TERMOMAGNÉTICO, Icu=85KA. Ics=50%Icu.MARCA SCHNEIDER ELECTRIC (REFERENCIA EZC630N3600), SIEMENS, EATON O ABB.</v>
          </cell>
          <cell r="C383" t="str">
            <v>Un</v>
          </cell>
          <cell r="D383">
            <v>954000</v>
          </cell>
          <cell r="E383">
            <v>152640</v>
          </cell>
          <cell r="F383">
            <v>1327968</v>
          </cell>
          <cell r="G383">
            <v>2</v>
          </cell>
        </row>
        <row r="384">
          <cell r="B384" t="str">
            <v>BREAKER TOTALIZADOR  INDUSTRIAL 3X500A  220 V. TERMOMAGNÉTICO, Icu=85KA. Ics=50%Icu.MARCA SCHNEIDER ELECTRIC (REFERENCIA EZC630N3500), SIEMENS, EATON O ABB.</v>
          </cell>
          <cell r="C384" t="str">
            <v>Un</v>
          </cell>
          <cell r="D384">
            <v>954000</v>
          </cell>
          <cell r="E384">
            <v>152640</v>
          </cell>
          <cell r="F384">
            <v>1327968</v>
          </cell>
          <cell r="G384">
            <v>2</v>
          </cell>
        </row>
        <row r="385">
          <cell r="B385" t="str">
            <v>BREAKER TOTALIZADOR  INDUSTRIAL 3X400A  220 V. TERMOMAGNÉTICO, Icu=85KA. Ics=50%Icu.MARCA SCHNEIDER ELECTRIC (REFERENCIA EZC400N3400), SIEMENS, EATON O ABB.</v>
          </cell>
          <cell r="C385" t="str">
            <v>Un</v>
          </cell>
          <cell r="D385">
            <v>445200</v>
          </cell>
          <cell r="E385">
            <v>71232</v>
          </cell>
          <cell r="F385">
            <v>619718.40000000002</v>
          </cell>
          <cell r="G385">
            <v>2</v>
          </cell>
        </row>
        <row r="386">
          <cell r="B386" t="str">
            <v>BREAKER TOTALIZADOR  INDUSTRIAL 3X350A  220 V. TERMOMAGNÉTICO, Icu=85KA. Ics=50%Icu.MARCA SCHNEIDER ELECTRIC (REFERENCIA EZC400N3350), SIEMENS, EATON O ABB.</v>
          </cell>
          <cell r="C386" t="str">
            <v>Un</v>
          </cell>
          <cell r="D386">
            <v>445200</v>
          </cell>
          <cell r="E386">
            <v>71232</v>
          </cell>
          <cell r="F386">
            <v>619718.40000000002</v>
          </cell>
          <cell r="G386">
            <v>2</v>
          </cell>
        </row>
        <row r="387">
          <cell r="B387" t="str">
            <v>BREAKER TOTALIZADOR  INDUSTRIAL 3X300A  220 V. TERMOMAGNÉTICO, Icu=85KA. Ics=50%Icu.MARCA SCHNEIDER ELECTRIC (REFERENCIA EZC400N3300), SIEMENS, EATON O ABB.</v>
          </cell>
          <cell r="C387" t="str">
            <v>Un</v>
          </cell>
          <cell r="D387">
            <v>445200</v>
          </cell>
          <cell r="E387">
            <v>71232</v>
          </cell>
          <cell r="F387">
            <v>619718.40000000002</v>
          </cell>
          <cell r="G387">
            <v>2</v>
          </cell>
        </row>
        <row r="388">
          <cell r="B388" t="str">
            <v>BREAKER TOTALIZADOR  INDUSTRIAL 3X250A  220 V. TERMOMAGNÉTICO, Icu=50KA. Ics=50%Icu.MARCA SCHNEIDER ELECTRIC (REFERENCIA EZC250N3250), SIEMENS, EATON O ABB.</v>
          </cell>
          <cell r="C388" t="str">
            <v>Un</v>
          </cell>
          <cell r="D388">
            <v>283680</v>
          </cell>
          <cell r="E388">
            <v>45388.800000000003</v>
          </cell>
          <cell r="F388">
            <v>394882.56</v>
          </cell>
          <cell r="G388">
            <v>2</v>
          </cell>
        </row>
        <row r="389">
          <cell r="B389" t="str">
            <v>BREAKER TOTALIZADOR  INDUSTRIAL 3X225A  220 V. TERMOMAGNÉTICO, Icu=50KA. Ics=50%Icu.MARCA SCHNEIDER ELECTRIC (REFERENCIA EZC250N3225), SIEMENS, EATON O ABB.</v>
          </cell>
          <cell r="C389" t="str">
            <v>Un</v>
          </cell>
          <cell r="D389">
            <v>283680</v>
          </cell>
          <cell r="E389">
            <v>45388.800000000003</v>
          </cell>
          <cell r="F389">
            <v>394882.56</v>
          </cell>
          <cell r="G389">
            <v>2</v>
          </cell>
        </row>
        <row r="390">
          <cell r="B390" t="str">
            <v>BREAKER TOTALIZADOR  INDUSTRIAL 3X200A  220 V. TERMOMAGNÉTICO, Icu=50KA. Ics=50%Icu.MARCA SCHNEIDER ELECTRIC (REFERENCIA EZC250N3200), SIEMENS, EATON O ABB.</v>
          </cell>
          <cell r="C390" t="str">
            <v>Un</v>
          </cell>
          <cell r="D390">
            <v>283680</v>
          </cell>
          <cell r="E390">
            <v>45388.800000000003</v>
          </cell>
          <cell r="F390">
            <v>394882.56</v>
          </cell>
          <cell r="G390">
            <v>2</v>
          </cell>
        </row>
        <row r="391">
          <cell r="B391" t="str">
            <v>BREAKER TOTALIZADOR  INDUSTRIAL 3X175A  220 V. TERMOMAGNÉTICO, Icu=50KA. Ics=50%Icu.MARCA SCHNEIDER ELECTRIC (REFERENCIA EZC250N3175), SIEMENS, EATON O ABB.</v>
          </cell>
          <cell r="C391" t="str">
            <v>Un</v>
          </cell>
          <cell r="D391">
            <v>387840</v>
          </cell>
          <cell r="E391">
            <v>73689.600000000006</v>
          </cell>
          <cell r="F391">
            <v>553835.5199999999</v>
          </cell>
          <cell r="G391">
            <v>2</v>
          </cell>
        </row>
        <row r="392">
          <cell r="B392" t="str">
            <v>BREAKER TOTALIZADOR  INDUSTRIAL 3X160A  220 V. TERMOMAGNÉTICO, Icu=50KA. Ics=50%Icu.MARCA SCHNEIDER ELECTRIC (REFERENCIA EZC250N3160), SIEMENS, EATON O ABB.</v>
          </cell>
          <cell r="C392" t="str">
            <v>Un</v>
          </cell>
          <cell r="D392">
            <v>283680</v>
          </cell>
          <cell r="E392">
            <v>45388.800000000003</v>
          </cell>
          <cell r="F392">
            <v>394882.56</v>
          </cell>
          <cell r="G392">
            <v>2</v>
          </cell>
        </row>
        <row r="393">
          <cell r="B393" t="str">
            <v>BREAKER TOTALIZADOR  INDUSTRIAL 3X150A  220 V. TERMOMAGNÉTICO, Icu=50KA. Ics=50%Icu.MARCA SCHNEIDER ELECTRIC (REFERENCIA EZC250N3150), SIEMENS, EATON O ABB.</v>
          </cell>
          <cell r="C393" t="str">
            <v>Un</v>
          </cell>
          <cell r="D393">
            <v>283680</v>
          </cell>
          <cell r="E393">
            <v>45388.800000000003</v>
          </cell>
          <cell r="F393">
            <v>394882.56</v>
          </cell>
          <cell r="G393">
            <v>2</v>
          </cell>
        </row>
        <row r="394">
          <cell r="B394" t="str">
            <v>BREAKER TOTALIZADOR  INDUSTRIAL 3X125A  220 V. TERMOMAGNÉTICO, Icu=50KA. Ics=50%Icu.MARCA SCHNEIDER ELECTRIC (REFERENCIA EZC250N3125), SIEMENS, EATON O ABB.</v>
          </cell>
          <cell r="C394" t="str">
            <v>Un</v>
          </cell>
          <cell r="D394">
            <v>344460</v>
          </cell>
          <cell r="E394">
            <v>65447.4</v>
          </cell>
          <cell r="F394">
            <v>491888.88</v>
          </cell>
          <cell r="G394">
            <v>2</v>
          </cell>
        </row>
        <row r="395">
          <cell r="B395" t="str">
            <v>BREAKER TOTALIZADOR  INDUSTRIAL 3X100A  220 V. TERMOMAGNÉTICO, Icu=25KA. Ics=50%Icu.MARCA SCHNEIDER ELECTRIC (REFERENCIA EZC100N3100), SIEMENS, EATON O ABB.</v>
          </cell>
          <cell r="C395" t="str">
            <v>Un</v>
          </cell>
          <cell r="D395">
            <v>113220</v>
          </cell>
          <cell r="E395">
            <v>18115.2</v>
          </cell>
          <cell r="F395">
            <v>157602.24000000002</v>
          </cell>
          <cell r="G395">
            <v>2</v>
          </cell>
        </row>
        <row r="396">
          <cell r="B396" t="str">
            <v>BREAKER TOTALIZADOR  INDUSTRIAL 3X80A  220 V. TERMOMAGNÉTICO, Icu=25KA. Ics=50%Icu.MARCA SCHNEIDER ELECTRIC (REFERENCIA EZC100N3080), SIEMENS, EATON O ABB.</v>
          </cell>
          <cell r="C396" t="str">
            <v>Un</v>
          </cell>
          <cell r="D396">
            <v>113220</v>
          </cell>
          <cell r="E396">
            <v>18115.2</v>
          </cell>
          <cell r="F396">
            <v>157602.24000000002</v>
          </cell>
          <cell r="G396">
            <v>2</v>
          </cell>
        </row>
        <row r="397">
          <cell r="B397" t="str">
            <v>BREAKER TOTALIZADOR  INDUSTRIAL 3X60A  220 V. TERMOMAGNÉTICO, Icu=25KA. Ics=50%Icu.MARCA SCHNEIDER ELECTRIC (REFERENCIA EZC100N3060), SIEMENS, EATON O ABB.</v>
          </cell>
          <cell r="C397" t="str">
            <v>Un</v>
          </cell>
          <cell r="D397">
            <v>111960</v>
          </cell>
          <cell r="E397">
            <v>17913.600000000002</v>
          </cell>
          <cell r="F397">
            <v>155848.32000000001</v>
          </cell>
          <cell r="G397">
            <v>2</v>
          </cell>
        </row>
        <row r="398">
          <cell r="B398" t="str">
            <v>BREAKER TOTALIZADOR  INDUSTRIAL 3X50A  220 V. TERMOMAGNÉTICO, Icu=25KA. Ics=50%Icu.MARCA SCHNEIDER ELECTRIC (REFERENCIA EZC100N3050), SIEMENS, EATON O ABB.</v>
          </cell>
          <cell r="C398" t="str">
            <v>Un</v>
          </cell>
          <cell r="D398">
            <v>111960</v>
          </cell>
          <cell r="E398">
            <v>17913.600000000002</v>
          </cell>
          <cell r="F398">
            <v>155848.32000000001</v>
          </cell>
          <cell r="G398">
            <v>2</v>
          </cell>
        </row>
        <row r="399">
          <cell r="B399" t="str">
            <v>BREAKER TOTALIZADOR  INDUSTRIAL 3X40A  220 V. TERMOMAGNÉTICO, Icu=25KA. Ics=50%Icu.MARCA SCHNEIDER ELECTRIC (REFERENCIA EZC100N3040), SIEMENS, EATON O ABB.</v>
          </cell>
          <cell r="C399" t="str">
            <v>Un</v>
          </cell>
          <cell r="D399">
            <v>111960</v>
          </cell>
          <cell r="E399">
            <v>17913.600000000002</v>
          </cell>
          <cell r="F399">
            <v>155848.32000000001</v>
          </cell>
          <cell r="G399">
            <v>2</v>
          </cell>
        </row>
        <row r="400">
          <cell r="B400" t="str">
            <v>BREAKER TOTALIZADOR  INDUSTRIAL 3X30A  220 V. TERMOMAGNÉTICO, Icu=25KA. Ics=50%Icu.MARCA SCHNEIDER ELECTRIC (REFERENCIA EZC100N3030), SIEMENS, EATON O ABB.</v>
          </cell>
          <cell r="C400" t="str">
            <v>Un</v>
          </cell>
          <cell r="D400">
            <v>111960</v>
          </cell>
          <cell r="E400">
            <v>17913.600000000002</v>
          </cell>
          <cell r="F400">
            <v>155848.32000000001</v>
          </cell>
          <cell r="G400">
            <v>2</v>
          </cell>
        </row>
        <row r="401">
          <cell r="B401" t="str">
            <v>BREAKER TOTALIZADOR  INDUSTRIAL 3X20A  220 V. TERMOMAGNÉTICO, Icu=25KA. Ics=50%Icu.MARCA SCHNEIDER ELECTRIC (REFERENCIA EZC100N3020), SIEMENS, EATON O ABB.</v>
          </cell>
          <cell r="C401" t="str">
            <v>Un</v>
          </cell>
          <cell r="D401">
            <v>111960</v>
          </cell>
          <cell r="E401">
            <v>17913.600000000002</v>
          </cell>
          <cell r="F401">
            <v>155848.32000000001</v>
          </cell>
          <cell r="G401">
            <v>2</v>
          </cell>
        </row>
        <row r="402">
          <cell r="B402" t="str">
            <v>BREAKER TOTALIZADOR  INDUSTRIAL 3X600A  220 V. AJUSTABLE TÈRMICA Y MAGNÈTICAMENTE (420-600A),  Icu=40KA. Ics=100%Icu.MARCA SCHNEIDER ELECTRIC (REFERENCIA LV563306), SIEMENS, EATON O ABB.</v>
          </cell>
          <cell r="C402" t="str">
            <v>Un</v>
          </cell>
          <cell r="D402">
            <v>1181700</v>
          </cell>
          <cell r="E402">
            <v>189072</v>
          </cell>
          <cell r="F402">
            <v>1644926.4</v>
          </cell>
          <cell r="G402">
            <v>2</v>
          </cell>
        </row>
        <row r="403">
          <cell r="B403" t="str">
            <v>BREAKER TOTALIZADOR  INDUSTRIAL 3X500A  220 V. AJUSTABLE TÈRMICA Y MAGNÈTICAMENTE (350-500A),  Icu=40KA. Ics=100%Icu.MARCA SCHNEIDER ELECTRIC (REFERENCIA LV563305), SIEMENS, EATON O ABB.</v>
          </cell>
          <cell r="C403" t="str">
            <v>Un</v>
          </cell>
          <cell r="D403">
            <v>1181700</v>
          </cell>
          <cell r="E403">
            <v>189072</v>
          </cell>
          <cell r="F403">
            <v>1644926.4</v>
          </cell>
          <cell r="G403">
            <v>2</v>
          </cell>
        </row>
        <row r="404">
          <cell r="B404" t="str">
            <v>BREAKER TOTALIZADOR  INDUSTRIAL 3X400A  220 V. AJUSTABLE TÈRMICA Y MAGNÈTICAMENTE (280-400A),  Icu=40KA. Ics=100%Icu.MARCA SCHNEIDER ELECTRIC (REFERENCIA LV540306), SIEMENS, EATON O ABB.</v>
          </cell>
          <cell r="C404" t="str">
            <v>Un</v>
          </cell>
          <cell r="D404">
            <v>707220</v>
          </cell>
          <cell r="E404">
            <v>113155.2</v>
          </cell>
          <cell r="F404">
            <v>984450.23999999987</v>
          </cell>
          <cell r="G404">
            <v>2</v>
          </cell>
        </row>
        <row r="405">
          <cell r="B405" t="str">
            <v>BREAKER TOTALIZADOR  INDUSTRIAL 3X320A  220 V. AJUSTABLE TÈRMICA Y MAGNÈTICAMENTE (224-350A),  Icu=40KA. Ics=100%Icu.MARCA SCHNEIDER ELECTRIC (REFERENCIA LV540305), SIEMENS, EATON O ABB.</v>
          </cell>
          <cell r="C405" t="str">
            <v>Un</v>
          </cell>
          <cell r="D405">
            <v>652560</v>
          </cell>
          <cell r="E405">
            <v>104409.60000000001</v>
          </cell>
          <cell r="F405">
            <v>908363.5199999999</v>
          </cell>
          <cell r="G405">
            <v>2</v>
          </cell>
        </row>
        <row r="406">
          <cell r="B406" t="str">
            <v>BREAKER TOTALIZADOR  INDUSTRIAL 3X250A  220 V. AJUSTABLE TÈRMICA Y MAGNÈTICAMENTE (175-250A),  Icu=40KA. Ics=100%Icu.MARCA SCHNEIDER ELECTRIC (REFERENCIA LV525303), SIEMENS, EATON O ABB.</v>
          </cell>
          <cell r="C406" t="str">
            <v>Un</v>
          </cell>
          <cell r="D406">
            <v>318000</v>
          </cell>
          <cell r="E406">
            <v>50880</v>
          </cell>
          <cell r="F406">
            <v>442656</v>
          </cell>
          <cell r="G406">
            <v>2</v>
          </cell>
        </row>
        <row r="407">
          <cell r="B407" t="str">
            <v>BREAKER TOTALIZADOR  INDUSTRIAL 3X200A  220 V. AJUSTABLE TÈRMICA Y MAGNÈTICAMENTE (140-200A),  Icu=40KA. Ics=100%Icu.MARCA SCHNEIDER ELECTRIC (REFERENCIA LV525302), SIEMENS, EATON O ABB.</v>
          </cell>
          <cell r="C407" t="str">
            <v>Un</v>
          </cell>
          <cell r="D407">
            <v>318000</v>
          </cell>
          <cell r="E407">
            <v>50880</v>
          </cell>
          <cell r="F407">
            <v>442656</v>
          </cell>
          <cell r="G407">
            <v>2</v>
          </cell>
        </row>
        <row r="408">
          <cell r="B408" t="str">
            <v>BREAKER TOTALIZADOR  INDUSTRIAL 3X160A  220 V. AJUSTABLE TÈRMICA Y MAGNÈTICAMENTE (112-160A),  Icu=40KA. Ics=100%Icu.MARCA SCHNEIDER ELECTRIC (REFERENCIA LV516303), SIEMENS, EATON O ABB.</v>
          </cell>
          <cell r="C408" t="str">
            <v>Un</v>
          </cell>
          <cell r="D408">
            <v>343440</v>
          </cell>
          <cell r="E408">
            <v>65253.599999999999</v>
          </cell>
          <cell r="F408">
            <v>490432.31999999995</v>
          </cell>
          <cell r="G408">
            <v>2</v>
          </cell>
        </row>
        <row r="409">
          <cell r="B409" t="str">
            <v>BREAKER TOTALIZADOR  INDUSTRIAL 3X125A  220 V. AJUSTABLE TÈRMICA Y MAGNÈTICAMENTE (87-125A),  Icu=40KA. Ics=100%Icu.MARCA SCHNEIDER ELECTRIC (REFERENCIA LV516302), SIEMENS, EATON O ABB.</v>
          </cell>
          <cell r="C409" t="str">
            <v>Un</v>
          </cell>
          <cell r="D409">
            <v>343440</v>
          </cell>
          <cell r="E409">
            <v>65253.599999999999</v>
          </cell>
          <cell r="F409">
            <v>490432.31999999995</v>
          </cell>
          <cell r="G409">
            <v>2</v>
          </cell>
        </row>
        <row r="410">
          <cell r="B410" t="str">
            <v>BREAKER TOTALIZADOR  INDUSTRIAL 3X100A  220 V. AJUSTABLE TÈRMICA Y MAGNÈTICAMENTE (70-100A),  Icu=40KA. Ics=100%Icu.MARCA SCHNEIDER ELECTRIC (REFERENCIA LV510307), SIEMENS, EATON O ABB.</v>
          </cell>
          <cell r="C410" t="str">
            <v>Un</v>
          </cell>
          <cell r="D410">
            <v>193080</v>
          </cell>
          <cell r="E410">
            <v>36685.199999999997</v>
          </cell>
          <cell r="F410">
            <v>275718.24</v>
          </cell>
          <cell r="G410">
            <v>2</v>
          </cell>
        </row>
        <row r="411">
          <cell r="B411" t="str">
            <v>BREAKER TOTALIZADOR  INDUSTRIAL 3X80A  220 V. AJUSTABLE TÈRMICA Y MAGNÈTICAMENTE (56-80A),  Icu=40KA. Ics=100%Icu.MARCA SCHNEIDER ELECTRIC (REFERENCIA LV510306), SIEMENS, EATON O ABB.</v>
          </cell>
          <cell r="C411" t="str">
            <v>Un</v>
          </cell>
          <cell r="D411">
            <v>141180</v>
          </cell>
          <cell r="E411">
            <v>22588.799999999999</v>
          </cell>
          <cell r="F411">
            <v>163768.79999999999</v>
          </cell>
          <cell r="G411">
            <v>2</v>
          </cell>
        </row>
        <row r="412">
          <cell r="B412" t="str">
            <v>BREAKER TOTALIZADOR  INDUSTRIAL 3X63A  220 V. AJUSTABLE TÈRMICA Y MAGNÈTICAMENTE (44-63A),  Icu=40KA. Ics=100%Icu.MARCA SCHNEIDER ELECTRIC (REFERENCIA LV510305), SIEMENS, EATON O ABB.</v>
          </cell>
          <cell r="C412" t="str">
            <v>Un</v>
          </cell>
          <cell r="D412">
            <v>141180</v>
          </cell>
          <cell r="E412">
            <v>22588.799999999999</v>
          </cell>
          <cell r="F412">
            <v>196522.55999999997</v>
          </cell>
          <cell r="G412">
            <v>2</v>
          </cell>
        </row>
        <row r="413">
          <cell r="B413" t="str">
            <v>BREAKER TOTALIZADOR  INDUSTRIAL 3X50A  220 V. AJUSTABLE TÈRMICA Y MAGNÈTICAMENTE (22-32A),  Icu=40KA. Ics=100%Icu.MARCA SCHNEIDER ELECTRIC (REFERENCIA LV516304), SIEMENS, EATON O ABB.</v>
          </cell>
          <cell r="C413" t="str">
            <v>Un</v>
          </cell>
          <cell r="D413">
            <v>137400</v>
          </cell>
          <cell r="E413">
            <v>21984</v>
          </cell>
          <cell r="F413">
            <v>159384</v>
          </cell>
          <cell r="G413">
            <v>2</v>
          </cell>
        </row>
        <row r="414">
          <cell r="B414" t="str">
            <v>BREAKER TOTALIZADOR  INDUSTRIAL 3X40A  220 V. AJUSTABLE TÈRMICA Y MAGNÈTICAMENTE (22-32A),  Icu=40KA. Ics=100%Icu.MARCA SCHNEIDER ELECTRIC (REFERENCIA LV516303), SIEMENS, EATON O ABB.</v>
          </cell>
          <cell r="C414" t="str">
            <v>Un</v>
          </cell>
          <cell r="D414">
            <v>137400</v>
          </cell>
          <cell r="E414">
            <v>21984</v>
          </cell>
          <cell r="F414">
            <v>159384</v>
          </cell>
          <cell r="G414">
            <v>2</v>
          </cell>
        </row>
        <row r="415">
          <cell r="B415" t="str">
            <v>BREAKER TOTALIZADOR  INDUSTRIAL 3X32A  220 V. AJUSTABLE TÈRMICA Y MAGNÈTICAMENTE (22-32A),  Icu=40KA. Ics=100%Icu.MARCA SCHNEIDER ELECTRIC (REFERENCIA LV516302), SIEMENS, EATON O ABB.</v>
          </cell>
          <cell r="C415" t="str">
            <v>Un</v>
          </cell>
          <cell r="D415">
            <v>137400</v>
          </cell>
          <cell r="E415">
            <v>21984</v>
          </cell>
          <cell r="F415">
            <v>159384</v>
          </cell>
          <cell r="G415">
            <v>2</v>
          </cell>
        </row>
        <row r="416">
          <cell r="B416" t="str">
            <v>BREAKER TOTALIZADOR  INDUSTRIAL 3X25A  220 V. AJUSTABLE TÈRMICA Y MAGNÈTICAMENTE (18-25A),  Icu=40KA. Ics=100%Icu.MARCA SCHNEIDER ELECTRIC (REFERENCIA LV510301), SIEMENS, EATON O ABB.</v>
          </cell>
          <cell r="C416" t="str">
            <v>Un</v>
          </cell>
          <cell r="D416">
            <v>137400</v>
          </cell>
          <cell r="E416">
            <v>21984</v>
          </cell>
          <cell r="F416">
            <v>191260.79999999999</v>
          </cell>
          <cell r="G416">
            <v>2</v>
          </cell>
        </row>
        <row r="417">
          <cell r="B417" t="str">
            <v>Contactor tripolar Automático 220V, 65A, AC3 (Contactos Aux: 1NA+1NC). MARCA SCHNEIDER ELECTRIC (REFERENCIA LC1E65), SIEMENS, EATON O ABB.</v>
          </cell>
          <cell r="C417" t="str">
            <v>Un</v>
          </cell>
          <cell r="D417">
            <v>299040</v>
          </cell>
          <cell r="E417">
            <v>47846.400000000001</v>
          </cell>
          <cell r="F417">
            <v>416263.67999999999</v>
          </cell>
          <cell r="G417">
            <v>2</v>
          </cell>
        </row>
        <row r="418">
          <cell r="B418" t="str">
            <v>Contactor tripolar Automático 220V, 18A, AC3 (Contactos Aux: 1NA). MARCA SCHNEIDER ELECTRIC (REFERENCIA LC1E1810), SIEMENS, EATON O ABB.</v>
          </cell>
          <cell r="C418" t="str">
            <v>Un</v>
          </cell>
          <cell r="D418">
            <v>54880</v>
          </cell>
          <cell r="E418">
            <v>8780.8000000000011</v>
          </cell>
          <cell r="F418">
            <v>76392.960000000006</v>
          </cell>
          <cell r="G418">
            <v>1.5</v>
          </cell>
        </row>
        <row r="419">
          <cell r="B419" t="str">
            <v>Contactor tripolar Automático 220V, 32A, AC3 (Contactos Aux: 1NA). MARCA SCHNEIDER ELECTRIC (REFERENCIA LC1E3210), SIEMENS, EATON O ABB.</v>
          </cell>
          <cell r="C419" t="str">
            <v>Un</v>
          </cell>
          <cell r="D419">
            <v>102410</v>
          </cell>
          <cell r="E419">
            <v>16385.599999999999</v>
          </cell>
          <cell r="F419">
            <v>142554.72</v>
          </cell>
          <cell r="G419">
            <v>1.5</v>
          </cell>
        </row>
        <row r="420">
          <cell r="B420" t="str">
            <v>Temporizador eléctrónico programable y multifunción para montaje en riel, Rango: Multiescala 0,1seg a 10 días, ON fijo OFF fijo, 1 contacto conmutado, 12-240VAC/DC</v>
          </cell>
          <cell r="C420" t="str">
            <v>un</v>
          </cell>
          <cell r="D420">
            <v>251440</v>
          </cell>
          <cell r="E420">
            <v>40230.400000000001</v>
          </cell>
          <cell r="F420">
            <v>350004.48000000004</v>
          </cell>
          <cell r="G420">
            <v>0.5</v>
          </cell>
        </row>
        <row r="421">
          <cell r="B421" t="str">
            <v>Rele de estado solido monopolar 25A</v>
          </cell>
          <cell r="D421">
            <v>150000</v>
          </cell>
        </row>
        <row r="422">
          <cell r="B422" t="str">
            <v>Pulsador tipo superficie plana, diametro 22mm, IP65, 10A, contacto NA.</v>
          </cell>
          <cell r="C422" t="str">
            <v>UN</v>
          </cell>
          <cell r="D422">
            <v>17533.06698</v>
          </cell>
          <cell r="E422">
            <v>2805.2907168000002</v>
          </cell>
          <cell r="F422">
            <v>20338.357696799998</v>
          </cell>
          <cell r="G422">
            <v>0.15</v>
          </cell>
        </row>
        <row r="423">
          <cell r="B423" t="str">
            <v xml:space="preserve">BREAKER MONOPOLAR ENCHUFABLE. TACO SIEMENS Q115. 1x15 </v>
          </cell>
          <cell r="C423" t="str">
            <v>UN</v>
          </cell>
          <cell r="D423">
            <v>8305</v>
          </cell>
          <cell r="E423">
            <v>1328.8</v>
          </cell>
          <cell r="F423">
            <v>9633.7999999999993</v>
          </cell>
          <cell r="G423">
            <v>0.3</v>
          </cell>
        </row>
        <row r="424">
          <cell r="B424" t="str">
            <v xml:space="preserve">BREAKER MONOPOLAR ENCHUFABLE.TACO SIEMENS Q120 1x20 </v>
          </cell>
          <cell r="C424" t="str">
            <v>UN</v>
          </cell>
          <cell r="D424">
            <v>8305</v>
          </cell>
          <cell r="E424">
            <v>1328.8</v>
          </cell>
          <cell r="F424">
            <v>9633.7999999999993</v>
          </cell>
          <cell r="G424">
            <v>0.3</v>
          </cell>
        </row>
        <row r="425">
          <cell r="B425" t="str">
            <v xml:space="preserve">BREAKER MONOPOLAR.TACO SIEMENS Q130 1x30 </v>
          </cell>
          <cell r="C425" t="str">
            <v>UN</v>
          </cell>
          <cell r="D425">
            <v>8305</v>
          </cell>
          <cell r="E425">
            <v>1328.8</v>
          </cell>
          <cell r="F425">
            <v>9633.7999999999993</v>
          </cell>
          <cell r="G425">
            <v>0.3</v>
          </cell>
        </row>
        <row r="426">
          <cell r="B426" t="str">
            <v xml:space="preserve">BREAKER MONOPOLAR ENCHUFABLE.TACO SIEMENS Q140 1x40 </v>
          </cell>
          <cell r="C426" t="str">
            <v>UN</v>
          </cell>
          <cell r="D426">
            <v>10230</v>
          </cell>
          <cell r="E426">
            <v>1636.8</v>
          </cell>
          <cell r="F426">
            <v>11866.8</v>
          </cell>
          <cell r="G426">
            <v>0.3</v>
          </cell>
        </row>
        <row r="427">
          <cell r="B427" t="str">
            <v xml:space="preserve">BREAKER MONOPOLAR ENCHUFABLE.TACO SIEMENS Q150 1x50 </v>
          </cell>
          <cell r="C427" t="str">
            <v>UN</v>
          </cell>
          <cell r="D427">
            <v>5876.2800000000007</v>
          </cell>
          <cell r="E427">
            <v>1116.4932000000001</v>
          </cell>
          <cell r="F427">
            <v>9090.605160000001</v>
          </cell>
          <cell r="G427">
            <v>0.3</v>
          </cell>
        </row>
        <row r="428">
          <cell r="B428" t="str">
            <v xml:space="preserve">BREAKER MONOPOLAR ENCHUFABLE.TACO SIEMENS Q160 1x60 </v>
          </cell>
          <cell r="C428" t="str">
            <v>UN</v>
          </cell>
          <cell r="D428">
            <v>20200</v>
          </cell>
          <cell r="E428">
            <v>3232</v>
          </cell>
          <cell r="F428">
            <v>23432</v>
          </cell>
          <cell r="G428">
            <v>0.3</v>
          </cell>
        </row>
        <row r="429">
          <cell r="B429" t="str">
            <v xml:space="preserve">BREAKER MONOPOLAR ENCHUFABLE.TACO SIEMENS Q170 1x70 </v>
          </cell>
          <cell r="C429" t="str">
            <v>UN</v>
          </cell>
          <cell r="D429">
            <v>20200</v>
          </cell>
          <cell r="E429">
            <v>3232</v>
          </cell>
          <cell r="F429">
            <v>23432</v>
          </cell>
          <cell r="G429">
            <v>0.3</v>
          </cell>
        </row>
        <row r="430">
          <cell r="B430" t="str">
            <v>BREAKER BIPOLAR ENCHUFABLE.TACO SIEMENS Q2100 2x100</v>
          </cell>
          <cell r="C430" t="str">
            <v>UN</v>
          </cell>
          <cell r="D430">
            <v>42900</v>
          </cell>
          <cell r="E430">
            <v>6864</v>
          </cell>
          <cell r="F430">
            <v>49764</v>
          </cell>
          <cell r="G430">
            <v>0.6</v>
          </cell>
        </row>
        <row r="431">
          <cell r="B431" t="str">
            <v xml:space="preserve">BREAKER BIPOLAR ENCHUFABLE.TACO SIEMENS Q215 2x15 </v>
          </cell>
          <cell r="C431" t="str">
            <v>UN</v>
          </cell>
          <cell r="D431">
            <v>25000</v>
          </cell>
          <cell r="E431">
            <v>4000</v>
          </cell>
          <cell r="F431">
            <v>29000</v>
          </cell>
          <cell r="G431">
            <v>0.6</v>
          </cell>
        </row>
        <row r="432">
          <cell r="B432" t="str">
            <v xml:space="preserve">BREAKER BIPOLAR ENCHUFABLE.TACO SIEMENS Q220 2x20 </v>
          </cell>
          <cell r="C432" t="str">
            <v>UN</v>
          </cell>
          <cell r="D432">
            <v>25000</v>
          </cell>
          <cell r="E432">
            <v>4000</v>
          </cell>
          <cell r="F432">
            <v>29000</v>
          </cell>
          <cell r="G432">
            <v>0.6</v>
          </cell>
        </row>
        <row r="433">
          <cell r="B433" t="str">
            <v>BREAKER BIPOLAR ENCHUFABLE.TACO SIEMENS Q230 2x30</v>
          </cell>
          <cell r="C433" t="str">
            <v>UN</v>
          </cell>
          <cell r="D433">
            <v>25000</v>
          </cell>
          <cell r="E433">
            <v>4000</v>
          </cell>
          <cell r="F433">
            <v>29000</v>
          </cell>
          <cell r="G433">
            <v>0.6</v>
          </cell>
        </row>
        <row r="434">
          <cell r="B434" t="str">
            <v>BREAKER BIPOLAR ENCHUFABLE.TACO SIEMENS Q240 2x40</v>
          </cell>
          <cell r="C434" t="str">
            <v>UN</v>
          </cell>
          <cell r="D434">
            <v>30000</v>
          </cell>
          <cell r="E434">
            <v>4800</v>
          </cell>
          <cell r="F434">
            <v>34800</v>
          </cell>
          <cell r="G434">
            <v>0.6</v>
          </cell>
        </row>
        <row r="435">
          <cell r="B435" t="str">
            <v>BREAKER BIPOLAR ENCHUFABLE.TACO SIEMENS Q250 2x50</v>
          </cell>
          <cell r="C435" t="str">
            <v>UN</v>
          </cell>
          <cell r="D435">
            <v>30000</v>
          </cell>
          <cell r="E435">
            <v>4800</v>
          </cell>
          <cell r="F435">
            <v>34800</v>
          </cell>
          <cell r="G435">
            <v>0.6</v>
          </cell>
        </row>
        <row r="436">
          <cell r="B436" t="str">
            <v>BREAKER BIPOLAR ENCHUFABLE.TACO SIEMENS Q260 2x60</v>
          </cell>
          <cell r="C436" t="str">
            <v>UN</v>
          </cell>
          <cell r="D436">
            <v>38000</v>
          </cell>
          <cell r="E436">
            <v>6080</v>
          </cell>
          <cell r="F436">
            <v>44080</v>
          </cell>
          <cell r="G436">
            <v>0.6</v>
          </cell>
        </row>
        <row r="437">
          <cell r="B437" t="str">
            <v xml:space="preserve">BREAKER BIPOLAR ENCHUFABLE.TACO SIEMENS Q270 2x70 </v>
          </cell>
          <cell r="C437" t="str">
            <v>UN</v>
          </cell>
          <cell r="D437">
            <v>38000</v>
          </cell>
          <cell r="E437">
            <v>6080</v>
          </cell>
          <cell r="F437">
            <v>44080</v>
          </cell>
          <cell r="G437">
            <v>0.6</v>
          </cell>
        </row>
        <row r="438">
          <cell r="B438" t="str">
            <v>BREAKER BIPOLAR ENCHUFABLE.TACO SIEMENS Q280 2x80</v>
          </cell>
          <cell r="C438" t="str">
            <v>UN</v>
          </cell>
          <cell r="D438">
            <v>42900</v>
          </cell>
          <cell r="E438">
            <v>6864</v>
          </cell>
          <cell r="F438">
            <v>49764</v>
          </cell>
          <cell r="G438">
            <v>0.6</v>
          </cell>
        </row>
        <row r="439">
          <cell r="B439" t="str">
            <v xml:space="preserve">BREAKER TRIPOLAR ENCHUFABLE.TACO SIEMENS Q3100 3x100 </v>
          </cell>
          <cell r="C439" t="str">
            <v>UN</v>
          </cell>
          <cell r="D439">
            <v>66800</v>
          </cell>
          <cell r="E439">
            <v>10688</v>
          </cell>
          <cell r="F439">
            <v>77488</v>
          </cell>
          <cell r="G439">
            <v>0.9</v>
          </cell>
        </row>
        <row r="440">
          <cell r="B440" t="str">
            <v xml:space="preserve">BREAKER TRIPOLAR ENCHUFABLE.TACO SIEMENS Q315 3x15 </v>
          </cell>
          <cell r="C440" t="str">
            <v>UN</v>
          </cell>
          <cell r="D440">
            <v>57800</v>
          </cell>
          <cell r="E440">
            <v>9248</v>
          </cell>
          <cell r="F440">
            <v>67048</v>
          </cell>
          <cell r="G440">
            <v>0.9</v>
          </cell>
        </row>
        <row r="441">
          <cell r="B441" t="str">
            <v xml:space="preserve">BREAKER TRIPOLAR ENCHUFABLE.TACO SIEMENS Q320 3x20 </v>
          </cell>
          <cell r="C441" t="str">
            <v>UN</v>
          </cell>
          <cell r="D441">
            <v>57800</v>
          </cell>
          <cell r="E441">
            <v>9248</v>
          </cell>
          <cell r="F441">
            <v>67048</v>
          </cell>
          <cell r="G441">
            <v>0.9</v>
          </cell>
        </row>
        <row r="442">
          <cell r="B442" t="str">
            <v xml:space="preserve">BREAKER TRIPOLAR ENCHUFABLE.TACO SIEMENS Q330 3x30 </v>
          </cell>
          <cell r="C442" t="str">
            <v>UN</v>
          </cell>
          <cell r="D442">
            <v>57800</v>
          </cell>
          <cell r="E442">
            <v>9248</v>
          </cell>
          <cell r="F442">
            <v>67048</v>
          </cell>
          <cell r="G442">
            <v>0.9</v>
          </cell>
        </row>
        <row r="443">
          <cell r="B443" t="str">
            <v xml:space="preserve">BREAKER TRIPOLAR ENCHUFABLE.TACO SIEMENS Q340 3x40 </v>
          </cell>
          <cell r="C443" t="str">
            <v>UN</v>
          </cell>
          <cell r="D443">
            <v>57800</v>
          </cell>
          <cell r="E443">
            <v>9248</v>
          </cell>
          <cell r="F443">
            <v>67048</v>
          </cell>
          <cell r="G443">
            <v>0.9</v>
          </cell>
        </row>
        <row r="444">
          <cell r="B444" t="str">
            <v>BREAKER TRIPOLAR ENCHUFABLE.TACO SIEMENS Q350 3x50</v>
          </cell>
          <cell r="C444" t="str">
            <v>UN</v>
          </cell>
          <cell r="D444">
            <v>38201.760000000002</v>
          </cell>
          <cell r="E444">
            <v>7258.3344000000006</v>
          </cell>
          <cell r="F444">
            <v>59098.122720000007</v>
          </cell>
          <cell r="G444">
            <v>0.9</v>
          </cell>
        </row>
        <row r="445">
          <cell r="B445" t="str">
            <v>BREAKER TRIPOLAR ENCHUFABLE.TACO SIEMENS Q360 3x60</v>
          </cell>
          <cell r="C445" t="str">
            <v>UN</v>
          </cell>
          <cell r="D445">
            <v>66800</v>
          </cell>
          <cell r="E445">
            <v>10688</v>
          </cell>
          <cell r="F445">
            <v>77488</v>
          </cell>
          <cell r="G445">
            <v>0.9</v>
          </cell>
        </row>
        <row r="446">
          <cell r="B446" t="str">
            <v>BREAKER TRIPOLAR ENCHUFABLE.TACO SIEMENS Q370 3x70</v>
          </cell>
          <cell r="C446" t="str">
            <v>UN</v>
          </cell>
          <cell r="D446">
            <v>66800</v>
          </cell>
          <cell r="E446">
            <v>10688</v>
          </cell>
          <cell r="F446">
            <v>77488</v>
          </cell>
          <cell r="G446">
            <v>0.9</v>
          </cell>
        </row>
        <row r="447">
          <cell r="B447" t="str">
            <v>BREAKERS CINTAS DE MARCACION Y ANILLOS DE MARCACION</v>
          </cell>
          <cell r="C447" t="str">
            <v>UN</v>
          </cell>
          <cell r="D447">
            <v>1200</v>
          </cell>
          <cell r="E447">
            <v>192</v>
          </cell>
          <cell r="F447">
            <v>1392</v>
          </cell>
          <cell r="G447">
            <v>0.1</v>
          </cell>
        </row>
        <row r="448">
          <cell r="B448" t="str">
            <v>TUBERÍA MÉTALICA Y ACCESORIOS</v>
          </cell>
        </row>
        <row r="449">
          <cell r="B449" t="str">
            <v>Elementos de fijación tubería EMT 3/4", 1".</v>
          </cell>
          <cell r="D449">
            <v>1000</v>
          </cell>
        </row>
        <row r="450">
          <cell r="B450" t="str">
            <v>Grapa doble ala galvanizada en caliente 1/2''</v>
          </cell>
          <cell r="C450" t="str">
            <v>UN</v>
          </cell>
          <cell r="D450">
            <v>1220.6896551724139</v>
          </cell>
          <cell r="E450">
            <v>195.31034482758625</v>
          </cell>
          <cell r="F450">
            <v>1416</v>
          </cell>
          <cell r="G450">
            <v>0.1</v>
          </cell>
        </row>
        <row r="451">
          <cell r="B451" t="str">
            <v>Grapa doble ala galvanizada en caliente 3/4''</v>
          </cell>
          <cell r="C451" t="str">
            <v>UN</v>
          </cell>
          <cell r="D451">
            <v>1238.793103448276</v>
          </cell>
          <cell r="E451">
            <v>198.20689655172418</v>
          </cell>
          <cell r="F451">
            <v>1437</v>
          </cell>
          <cell r="G451">
            <v>0.13</v>
          </cell>
        </row>
        <row r="452">
          <cell r="B452" t="str">
            <v>Grapa doble ala galvanizada en caliente 1''</v>
          </cell>
          <cell r="C452" t="str">
            <v>UN</v>
          </cell>
          <cell r="D452">
            <v>1271.5517241379312</v>
          </cell>
          <cell r="E452">
            <v>203.44827586206898</v>
          </cell>
          <cell r="F452">
            <v>1475</v>
          </cell>
          <cell r="G452">
            <v>0.15</v>
          </cell>
        </row>
        <row r="453">
          <cell r="B453" t="str">
            <v>Grapa doble ala galvanizada en caliente 1 1/4''</v>
          </cell>
          <cell r="C453" t="str">
            <v>UN</v>
          </cell>
          <cell r="D453">
            <v>1339.6551724137933</v>
          </cell>
          <cell r="E453">
            <v>214.34482758620692</v>
          </cell>
          <cell r="F453">
            <v>1554</v>
          </cell>
          <cell r="G453">
            <v>0.17</v>
          </cell>
        </row>
        <row r="454">
          <cell r="B454" t="str">
            <v>Abrazadera ajustable 3''</v>
          </cell>
          <cell r="C454" t="str">
            <v>UN</v>
          </cell>
          <cell r="D454">
            <v>2030.4</v>
          </cell>
          <cell r="E454">
            <v>385.77600000000001</v>
          </cell>
          <cell r="F454">
            <v>2899.4112</v>
          </cell>
          <cell r="G454">
            <v>0.17</v>
          </cell>
        </row>
        <row r="455">
          <cell r="B455" t="str">
            <v>Abrazadera ajustable 4''</v>
          </cell>
          <cell r="C455" t="str">
            <v>UN</v>
          </cell>
          <cell r="D455">
            <v>2311.2000000000003</v>
          </cell>
          <cell r="E455">
            <v>439.12800000000004</v>
          </cell>
          <cell r="F455">
            <v>3300.3936000000003</v>
          </cell>
          <cell r="G455">
            <v>0.17</v>
          </cell>
        </row>
        <row r="456">
          <cell r="B456" t="str">
            <v>Chazos Plasticos de 1/4''</v>
          </cell>
          <cell r="C456" t="str">
            <v>UN</v>
          </cell>
          <cell r="D456">
            <v>86.206896551724142</v>
          </cell>
          <cell r="E456">
            <v>13.793103448275863</v>
          </cell>
          <cell r="F456">
            <v>100</v>
          </cell>
          <cell r="G456">
            <v>0.03</v>
          </cell>
        </row>
        <row r="457">
          <cell r="B457" t="str">
            <v>Tornillo de Ensable 1/4''x2''</v>
          </cell>
          <cell r="C457" t="str">
            <v>UN</v>
          </cell>
          <cell r="D457">
            <v>86.206896551724142</v>
          </cell>
          <cell r="E457">
            <v>13.793103448275863</v>
          </cell>
          <cell r="F457">
            <v>100</v>
          </cell>
          <cell r="G457">
            <v>0.03</v>
          </cell>
        </row>
        <row r="458">
          <cell r="B458" t="str">
            <v>Tubería EMT 1/2"</v>
          </cell>
          <cell r="C458" t="str">
            <v>ML</v>
          </cell>
          <cell r="D458">
            <v>3061.2068965517242</v>
          </cell>
          <cell r="E458">
            <v>489.79310344827587</v>
          </cell>
          <cell r="F458">
            <v>3551</v>
          </cell>
          <cell r="G458">
            <v>0.38999999999999996</v>
          </cell>
        </row>
        <row r="459">
          <cell r="B459" t="str">
            <v>Tubería EMT 3/4"</v>
          </cell>
          <cell r="C459" t="str">
            <v>ML</v>
          </cell>
          <cell r="D459">
            <v>4436.2068965517246</v>
          </cell>
          <cell r="E459">
            <v>709.79310344827593</v>
          </cell>
          <cell r="F459">
            <v>5146</v>
          </cell>
          <cell r="G459">
            <v>0.66999999999999993</v>
          </cell>
        </row>
        <row r="460">
          <cell r="B460" t="str">
            <v>Tubería EMT 4"</v>
          </cell>
          <cell r="C460" t="str">
            <v>ML</v>
          </cell>
          <cell r="D460">
            <v>34053.120000000003</v>
          </cell>
          <cell r="E460">
            <v>6470.0928000000004</v>
          </cell>
          <cell r="F460">
            <v>48627.855360000001</v>
          </cell>
          <cell r="G460">
            <v>4</v>
          </cell>
        </row>
        <row r="461">
          <cell r="B461" t="str">
            <v>Tubería EMT 1''</v>
          </cell>
          <cell r="C461" t="str">
            <v>ML</v>
          </cell>
          <cell r="D461">
            <v>5003.6400000000003</v>
          </cell>
          <cell r="E461">
            <v>950.69160000000011</v>
          </cell>
          <cell r="F461">
            <v>7145.1979200000005</v>
          </cell>
          <cell r="G461">
            <v>0.9900000000000001</v>
          </cell>
        </row>
        <row r="462">
          <cell r="B462" t="str">
            <v>Tubería EMT 1 1/4''</v>
          </cell>
          <cell r="C462" t="str">
            <v>ML</v>
          </cell>
          <cell r="D462">
            <v>9715.5172413793116</v>
          </cell>
          <cell r="E462">
            <v>1554.48275862069</v>
          </cell>
          <cell r="F462">
            <v>11270</v>
          </cell>
          <cell r="G462">
            <v>1.31</v>
          </cell>
        </row>
        <row r="463">
          <cell r="B463" t="str">
            <v>Tubería EMT 3''</v>
          </cell>
          <cell r="C463" t="str">
            <v>ML</v>
          </cell>
          <cell r="D463">
            <v>25114.942528735632</v>
          </cell>
          <cell r="E463">
            <v>4018.3908045977009</v>
          </cell>
          <cell r="F463">
            <v>34960</v>
          </cell>
          <cell r="G463">
            <v>2.8</v>
          </cell>
        </row>
        <row r="464">
          <cell r="B464" t="str">
            <v>Tubería EMT 2''</v>
          </cell>
          <cell r="C464" t="str">
            <v>Ml</v>
          </cell>
          <cell r="D464">
            <v>9283.3333333333339</v>
          </cell>
          <cell r="E464">
            <v>1485.3333333333335</v>
          </cell>
          <cell r="F464">
            <v>12922.400000000001</v>
          </cell>
          <cell r="G464">
            <v>1.7</v>
          </cell>
        </row>
        <row r="465">
          <cell r="B465" t="str">
            <v>TUBO GALVANIZADO 1.1/2 EMT</v>
          </cell>
          <cell r="D465">
            <v>39212</v>
          </cell>
          <cell r="E465">
            <v>6273.92</v>
          </cell>
          <cell r="F465">
            <v>45485.919999999998</v>
          </cell>
        </row>
        <row r="466">
          <cell r="B466" t="str">
            <v>TUBO GALVANIZADO 1.1/4 C/U</v>
          </cell>
          <cell r="D466">
            <v>58844</v>
          </cell>
          <cell r="E466">
            <v>9415.0400000000009</v>
          </cell>
          <cell r="F466">
            <v>68259.040000000008</v>
          </cell>
        </row>
        <row r="467">
          <cell r="B467" t="str">
            <v>TUBO GALVANIZADO 1.1/4 EMT</v>
          </cell>
          <cell r="D467">
            <v>7199.333333333333</v>
          </cell>
          <cell r="E467">
            <v>1151.8933333333332</v>
          </cell>
          <cell r="F467">
            <v>10021.471999999998</v>
          </cell>
        </row>
        <row r="468">
          <cell r="B468" t="str">
            <v>TUBO GALVANIZADO 2 C/U</v>
          </cell>
          <cell r="D468">
            <v>90998</v>
          </cell>
          <cell r="E468">
            <v>14559.68</v>
          </cell>
          <cell r="F468">
            <v>105557.68</v>
          </cell>
        </row>
        <row r="469">
          <cell r="B469" t="str">
            <v>TUBO GALVANIZADO 1 1/2 EMT</v>
          </cell>
          <cell r="D469">
            <v>8850.5747126436781</v>
          </cell>
          <cell r="E469">
            <v>1416.0919540229886</v>
          </cell>
          <cell r="F469">
            <v>12319.999999999998</v>
          </cell>
        </row>
        <row r="470">
          <cell r="B470" t="str">
            <v>TUBO GALVANIZADO 2 EMT</v>
          </cell>
          <cell r="D470">
            <v>11467.080000000002</v>
          </cell>
          <cell r="E470">
            <v>2178.7452000000003</v>
          </cell>
          <cell r="F470">
            <v>16374.990240000003</v>
          </cell>
        </row>
        <row r="471">
          <cell r="B471" t="str">
            <v>TUBO GALVANIZADO 2 1/2 EMT</v>
          </cell>
          <cell r="D471">
            <v>21119.07</v>
          </cell>
          <cell r="E471">
            <v>3379.0511999999999</v>
          </cell>
          <cell r="F471">
            <v>29397.745440000002</v>
          </cell>
        </row>
        <row r="472">
          <cell r="B472" t="str">
            <v>TUBO GALVANIZADO IMC 3</v>
          </cell>
          <cell r="C472" t="str">
            <v>ML</v>
          </cell>
          <cell r="D472">
            <v>41226.120000000003</v>
          </cell>
          <cell r="E472">
            <v>7832.9628000000002</v>
          </cell>
          <cell r="F472">
            <v>58870.899360000003</v>
          </cell>
          <cell r="G472">
            <v>3</v>
          </cell>
        </row>
        <row r="473">
          <cell r="B473" t="str">
            <v>TUBO GALVANIZADO IMC 4</v>
          </cell>
          <cell r="D473">
            <v>53292.24</v>
          </cell>
          <cell r="E473">
            <v>10125.525599999999</v>
          </cell>
          <cell r="F473">
            <v>76101.318719999996</v>
          </cell>
          <cell r="G473">
            <v>4</v>
          </cell>
        </row>
        <row r="474">
          <cell r="B474" t="str">
            <v>TUBO GALVANIZADO 1.1/2 C/U</v>
          </cell>
          <cell r="D474">
            <v>24062</v>
          </cell>
          <cell r="E474">
            <v>0</v>
          </cell>
          <cell r="F474">
            <v>24062</v>
          </cell>
          <cell r="G474">
            <v>0.15</v>
          </cell>
        </row>
        <row r="475">
          <cell r="B475" t="str">
            <v>Unión EMT 1/2''</v>
          </cell>
          <cell r="C475" t="str">
            <v>UN</v>
          </cell>
          <cell r="D475">
            <v>560.34482758620697</v>
          </cell>
          <cell r="E475">
            <v>89.655172413793125</v>
          </cell>
          <cell r="F475">
            <v>650</v>
          </cell>
          <cell r="G475">
            <v>0.1</v>
          </cell>
        </row>
        <row r="476">
          <cell r="B476" t="str">
            <v>Unión EMT 3/4''</v>
          </cell>
          <cell r="C476" t="str">
            <v>UN</v>
          </cell>
          <cell r="D476">
            <v>862.06896551724139</v>
          </cell>
          <cell r="E476">
            <v>137.93103448275863</v>
          </cell>
          <cell r="F476">
            <v>1000</v>
          </cell>
          <cell r="G476">
            <v>0.125</v>
          </cell>
        </row>
        <row r="477">
          <cell r="B477" t="str">
            <v>Unión EMT 1''</v>
          </cell>
          <cell r="C477" t="str">
            <v>UN</v>
          </cell>
          <cell r="D477">
            <v>1250</v>
          </cell>
          <cell r="E477">
            <v>200</v>
          </cell>
          <cell r="F477">
            <v>1450</v>
          </cell>
          <cell r="G477">
            <v>0.15</v>
          </cell>
        </row>
        <row r="478">
          <cell r="B478" t="str">
            <v>Unión EMT 1''</v>
          </cell>
          <cell r="C478" t="str">
            <v>UN</v>
          </cell>
          <cell r="D478">
            <v>1250</v>
          </cell>
          <cell r="E478">
            <v>200</v>
          </cell>
          <cell r="F478">
            <v>1450</v>
          </cell>
          <cell r="G478">
            <v>0.15</v>
          </cell>
        </row>
        <row r="479">
          <cell r="B479" t="str">
            <v>Unión EMT 1 1/4''</v>
          </cell>
          <cell r="C479" t="str">
            <v>UN</v>
          </cell>
          <cell r="D479">
            <v>1853.4482758620691</v>
          </cell>
          <cell r="E479">
            <v>296.55172413793105</v>
          </cell>
          <cell r="F479">
            <v>2580</v>
          </cell>
          <cell r="G479">
            <v>0.17</v>
          </cell>
        </row>
        <row r="480">
          <cell r="B480" t="str">
            <v>Unión EMT 1 1/2''</v>
          </cell>
          <cell r="C480" t="str">
            <v>un</v>
          </cell>
          <cell r="D480">
            <v>2284.4827586206898</v>
          </cell>
          <cell r="E480">
            <v>365.51724137931035</v>
          </cell>
          <cell r="F480">
            <v>3180</v>
          </cell>
          <cell r="G480">
            <v>0.35</v>
          </cell>
        </row>
        <row r="481">
          <cell r="B481" t="str">
            <v>Unión EMT 3''</v>
          </cell>
          <cell r="C481" t="str">
            <v>un</v>
          </cell>
          <cell r="D481">
            <v>7025.8620689655181</v>
          </cell>
          <cell r="E481">
            <v>1124.137931034483</v>
          </cell>
          <cell r="F481">
            <v>9780</v>
          </cell>
          <cell r="G481">
            <v>0.35</v>
          </cell>
        </row>
        <row r="482">
          <cell r="B482" t="str">
            <v>Unión EMT 2''</v>
          </cell>
          <cell r="C482" t="str">
            <v>un</v>
          </cell>
          <cell r="D482">
            <v>3405.1724137931037</v>
          </cell>
          <cell r="E482">
            <v>544.82758620689663</v>
          </cell>
          <cell r="F482">
            <v>4740</v>
          </cell>
          <cell r="G482">
            <v>0.22</v>
          </cell>
        </row>
        <row r="483">
          <cell r="B483" t="str">
            <v>Unión EMT 4''</v>
          </cell>
          <cell r="C483" t="str">
            <v>un</v>
          </cell>
          <cell r="D483">
            <v>12744</v>
          </cell>
          <cell r="E483">
            <v>2421.36</v>
          </cell>
          <cell r="F483">
            <v>18198.432000000001</v>
          </cell>
          <cell r="G483">
            <v>1.22</v>
          </cell>
        </row>
        <row r="484">
          <cell r="B484" t="str">
            <v>UNIÓN METÁLICA GALVANIZADA DE 1,1/2</v>
          </cell>
          <cell r="D484">
            <v>2800</v>
          </cell>
          <cell r="E484">
            <v>448</v>
          </cell>
          <cell r="F484">
            <v>3248</v>
          </cell>
          <cell r="G484">
            <v>0.05</v>
          </cell>
        </row>
        <row r="485">
          <cell r="B485" t="str">
            <v>UNIÓN METÁLICA GALVANIZADA DE 1</v>
          </cell>
          <cell r="D485">
            <v>2800</v>
          </cell>
          <cell r="E485">
            <v>448</v>
          </cell>
          <cell r="F485">
            <v>3248</v>
          </cell>
          <cell r="G485">
            <v>0.05</v>
          </cell>
        </row>
        <row r="486">
          <cell r="B486" t="str">
            <v>Entrada a Caja EMT 1/2''</v>
          </cell>
          <cell r="C486" t="str">
            <v>UN</v>
          </cell>
          <cell r="D486">
            <v>560.34482758620697</v>
          </cell>
          <cell r="E486">
            <v>89.655172413793125</v>
          </cell>
          <cell r="F486">
            <v>650</v>
          </cell>
          <cell r="G486">
            <v>0.1</v>
          </cell>
        </row>
        <row r="487">
          <cell r="B487" t="str">
            <v>Entrada a Caja EMT 3/4''</v>
          </cell>
          <cell r="C487" t="str">
            <v>UN</v>
          </cell>
          <cell r="D487">
            <v>818.96551724137942</v>
          </cell>
          <cell r="E487">
            <v>131.0344827586207</v>
          </cell>
          <cell r="F487">
            <v>950</v>
          </cell>
          <cell r="G487">
            <v>0.125</v>
          </cell>
        </row>
        <row r="488">
          <cell r="B488" t="str">
            <v>Entrada a Caja EMT 1''</v>
          </cell>
          <cell r="C488" t="str">
            <v>UN</v>
          </cell>
          <cell r="D488">
            <v>1401.1875000000002</v>
          </cell>
          <cell r="E488">
            <v>266.22562500000004</v>
          </cell>
          <cell r="F488">
            <v>2000.8957500000001</v>
          </cell>
          <cell r="G488">
            <v>0.5</v>
          </cell>
        </row>
        <row r="489">
          <cell r="B489" t="str">
            <v>Entrada a Caja EMT 1 1/4''</v>
          </cell>
          <cell r="C489" t="str">
            <v>UN</v>
          </cell>
          <cell r="D489">
            <v>1896.5517241379312</v>
          </cell>
          <cell r="E489">
            <v>303.44827586206901</v>
          </cell>
          <cell r="F489">
            <v>2640</v>
          </cell>
          <cell r="G489">
            <v>0.17</v>
          </cell>
        </row>
        <row r="490">
          <cell r="B490" t="str">
            <v>Entrada a Caja EMT 1 1/2''</v>
          </cell>
          <cell r="C490" t="str">
            <v>un</v>
          </cell>
          <cell r="D490">
            <v>2198.2758620689656</v>
          </cell>
          <cell r="E490">
            <v>351.72413793103448</v>
          </cell>
          <cell r="F490">
            <v>3060</v>
          </cell>
          <cell r="G490">
            <v>0.35</v>
          </cell>
        </row>
        <row r="491">
          <cell r="B491" t="str">
            <v>Entrada a Caja EMT 3''</v>
          </cell>
          <cell r="C491" t="str">
            <v>un</v>
          </cell>
          <cell r="D491">
            <v>6767.2413793103451</v>
          </cell>
          <cell r="E491">
            <v>1082.7586206896553</v>
          </cell>
          <cell r="F491">
            <v>9420</v>
          </cell>
          <cell r="G491">
            <v>0.33</v>
          </cell>
        </row>
        <row r="492">
          <cell r="B492" t="str">
            <v>Entrada a Caja EMT 2''</v>
          </cell>
          <cell r="C492" t="str">
            <v>un</v>
          </cell>
          <cell r="D492">
            <v>3060.344827586207</v>
          </cell>
          <cell r="E492">
            <v>489.65517241379314</v>
          </cell>
          <cell r="F492">
            <v>4260</v>
          </cell>
          <cell r="G492">
            <v>0.25</v>
          </cell>
        </row>
        <row r="493">
          <cell r="B493" t="str">
            <v>Entrada a Caja EMT 4''</v>
          </cell>
          <cell r="C493" t="str">
            <v>un</v>
          </cell>
          <cell r="D493">
            <v>8667</v>
          </cell>
          <cell r="E493">
            <v>1646.73</v>
          </cell>
          <cell r="F493">
            <v>12376.475999999999</v>
          </cell>
          <cell r="G493">
            <v>0.33</v>
          </cell>
        </row>
        <row r="494">
          <cell r="B494" t="str">
            <v>Curva EMT 3''</v>
          </cell>
          <cell r="C494" t="str">
            <v>un</v>
          </cell>
          <cell r="D494">
            <v>27844.827586206899</v>
          </cell>
          <cell r="E494">
            <v>4455.1724137931042</v>
          </cell>
          <cell r="F494">
            <v>38760</v>
          </cell>
          <cell r="G494">
            <v>0.6</v>
          </cell>
        </row>
        <row r="495">
          <cell r="B495" t="str">
            <v>Curva EMT 2''</v>
          </cell>
          <cell r="C495" t="str">
            <v>un</v>
          </cell>
          <cell r="D495">
            <v>9400</v>
          </cell>
          <cell r="E495">
            <v>1504</v>
          </cell>
          <cell r="F495">
            <v>10904</v>
          </cell>
          <cell r="G495">
            <v>0.45</v>
          </cell>
        </row>
        <row r="496">
          <cell r="B496" t="str">
            <v>CURVA GALVANIZADA DE 1"</v>
          </cell>
          <cell r="D496">
            <v>5450</v>
          </cell>
          <cell r="E496">
            <v>872</v>
          </cell>
          <cell r="F496">
            <v>6322</v>
          </cell>
          <cell r="G496">
            <v>0.05</v>
          </cell>
        </row>
        <row r="497">
          <cell r="B497" t="str">
            <v>CURVA GALVANIZADA DE 3/4"</v>
          </cell>
          <cell r="D497">
            <v>4050</v>
          </cell>
          <cell r="E497">
            <v>648</v>
          </cell>
          <cell r="F497">
            <v>4698</v>
          </cell>
          <cell r="G497">
            <v>0.05</v>
          </cell>
        </row>
        <row r="498">
          <cell r="B498" t="str">
            <v>Conduleta en L 1/2''</v>
          </cell>
          <cell r="C498" t="str">
            <v>UN</v>
          </cell>
          <cell r="D498">
            <v>6500</v>
          </cell>
          <cell r="E498">
            <v>1040</v>
          </cell>
          <cell r="F498">
            <v>7540</v>
          </cell>
          <cell r="G498">
            <v>0.3</v>
          </cell>
        </row>
        <row r="499">
          <cell r="B499" t="str">
            <v>Conduleta en L 3/4''</v>
          </cell>
          <cell r="C499" t="str">
            <v>UN</v>
          </cell>
          <cell r="D499">
            <v>12900</v>
          </cell>
          <cell r="E499">
            <v>2064</v>
          </cell>
          <cell r="F499">
            <v>14964</v>
          </cell>
          <cell r="G499">
            <v>0.32500000000000001</v>
          </cell>
        </row>
        <row r="500">
          <cell r="B500" t="str">
            <v>Conduleta en L 1''</v>
          </cell>
          <cell r="C500" t="str">
            <v>UN</v>
          </cell>
          <cell r="D500">
            <v>13100</v>
          </cell>
          <cell r="E500">
            <v>2096</v>
          </cell>
          <cell r="F500">
            <v>15196</v>
          </cell>
          <cell r="G500">
            <v>0.35</v>
          </cell>
        </row>
        <row r="501">
          <cell r="B501" t="str">
            <v>Conduleta en L 1 1/4''</v>
          </cell>
          <cell r="C501" t="str">
            <v>UN</v>
          </cell>
          <cell r="D501">
            <v>17155.172413793105</v>
          </cell>
          <cell r="E501">
            <v>2744.8275862068967</v>
          </cell>
          <cell r="F501">
            <v>19900</v>
          </cell>
          <cell r="G501">
            <v>0.37</v>
          </cell>
        </row>
        <row r="502">
          <cell r="B502" t="str">
            <v>Conduleta en L 2''</v>
          </cell>
          <cell r="C502" t="str">
            <v>UN</v>
          </cell>
          <cell r="D502">
            <v>20689.655172413793</v>
          </cell>
          <cell r="E502">
            <v>3310.344827586207</v>
          </cell>
          <cell r="F502">
            <v>28800</v>
          </cell>
          <cell r="G502">
            <v>0.5</v>
          </cell>
        </row>
        <row r="503">
          <cell r="B503" t="str">
            <v>Boquilla 3"</v>
          </cell>
          <cell r="C503" t="str">
            <v>un</v>
          </cell>
          <cell r="D503">
            <v>13113.793103448277</v>
          </cell>
          <cell r="E503">
            <v>2491.6206896551726</v>
          </cell>
          <cell r="F503">
            <v>17165.955172413796</v>
          </cell>
          <cell r="G503">
            <v>1</v>
          </cell>
        </row>
        <row r="504">
          <cell r="B504" t="str">
            <v>Capacete Aluminio 3"</v>
          </cell>
          <cell r="C504" t="str">
            <v>un</v>
          </cell>
          <cell r="D504">
            <v>33811.560000000005</v>
          </cell>
          <cell r="E504">
            <v>6424.1964000000007</v>
          </cell>
          <cell r="F504">
            <v>48282.907680000004</v>
          </cell>
          <cell r="G504">
            <v>2</v>
          </cell>
        </row>
        <row r="505">
          <cell r="B505" t="str">
            <v>CORAZA METÁLICA 3/4"</v>
          </cell>
          <cell r="E505">
            <v>0</v>
          </cell>
          <cell r="F505">
            <v>5900</v>
          </cell>
        </row>
        <row r="506">
          <cell r="B506" t="str">
            <v>CORAZA METÁLICA 1"</v>
          </cell>
          <cell r="C506" t="str">
            <v>ML</v>
          </cell>
          <cell r="D506">
            <v>5975.64</v>
          </cell>
          <cell r="E506">
            <v>1135.3716000000002</v>
          </cell>
          <cell r="F506">
            <v>8533.2139200000001</v>
          </cell>
          <cell r="G506">
            <v>2</v>
          </cell>
        </row>
        <row r="507">
          <cell r="B507" t="str">
            <v>CORAZA METÁLICA 1. 1/2"</v>
          </cell>
          <cell r="E507">
            <v>0</v>
          </cell>
          <cell r="F507">
            <v>17500</v>
          </cell>
        </row>
        <row r="508">
          <cell r="B508" t="str">
            <v>CORAZA METÁLICA 2"</v>
          </cell>
          <cell r="C508" t="str">
            <v>ML</v>
          </cell>
          <cell r="D508">
            <v>13766</v>
          </cell>
          <cell r="E508">
            <v>2202.56</v>
          </cell>
          <cell r="F508">
            <v>15968.56</v>
          </cell>
        </row>
        <row r="509">
          <cell r="B509" t="str">
            <v>CORAZA METÁLICA 3"</v>
          </cell>
          <cell r="C509" t="str">
            <v>ML</v>
          </cell>
          <cell r="D509">
            <v>40423</v>
          </cell>
          <cell r="E509">
            <v>6467.68</v>
          </cell>
          <cell r="F509">
            <v>46890.68</v>
          </cell>
        </row>
        <row r="510">
          <cell r="B510" t="str">
            <v>CORAZA METÁLICA AMERICANA 1"</v>
          </cell>
          <cell r="D510">
            <v>5870</v>
          </cell>
        </row>
        <row r="511">
          <cell r="B511" t="str">
            <v>CONECTOR RECTO 3/4"</v>
          </cell>
          <cell r="E511">
            <v>0</v>
          </cell>
          <cell r="F511">
            <v>2900</v>
          </cell>
        </row>
        <row r="512">
          <cell r="B512" t="str">
            <v>CONECTOR CURVO 3/4"</v>
          </cell>
          <cell r="E512">
            <v>0</v>
          </cell>
          <cell r="F512">
            <v>5500</v>
          </cell>
        </row>
        <row r="513">
          <cell r="B513" t="str">
            <v>CONECTOR RECTO 1"</v>
          </cell>
          <cell r="C513" t="str">
            <v>UN</v>
          </cell>
          <cell r="D513">
            <v>3597.48</v>
          </cell>
          <cell r="E513">
            <v>683.52120000000002</v>
          </cell>
          <cell r="F513">
            <v>5137.2014399999998</v>
          </cell>
        </row>
        <row r="514">
          <cell r="B514" t="str">
            <v>CONECTOR CURVO 1"</v>
          </cell>
          <cell r="E514">
            <v>0</v>
          </cell>
          <cell r="F514">
            <v>7500</v>
          </cell>
        </row>
        <row r="515">
          <cell r="B515" t="str">
            <v>CONECTOR CURVO 2"</v>
          </cell>
          <cell r="C515" t="str">
            <v>Un</v>
          </cell>
          <cell r="D515">
            <v>18573</v>
          </cell>
          <cell r="E515">
            <v>2971.68</v>
          </cell>
          <cell r="F515">
            <v>21544.68</v>
          </cell>
          <cell r="G515">
            <v>0.3</v>
          </cell>
        </row>
        <row r="516">
          <cell r="B516" t="str">
            <v>CONECTOR CURVO 3"</v>
          </cell>
          <cell r="C516" t="str">
            <v>Un</v>
          </cell>
          <cell r="D516">
            <v>71013</v>
          </cell>
          <cell r="E516">
            <v>11362.08</v>
          </cell>
          <cell r="F516">
            <v>82375.08</v>
          </cell>
          <cell r="G516">
            <v>0.4</v>
          </cell>
        </row>
        <row r="517">
          <cell r="B517" t="str">
            <v>CONECTOR RECTO 1,1/2"</v>
          </cell>
          <cell r="E517">
            <v>0</v>
          </cell>
          <cell r="F517">
            <v>0</v>
          </cell>
        </row>
        <row r="518">
          <cell r="B518" t="str">
            <v>CONECTOR RECTO 2"</v>
          </cell>
          <cell r="C518" t="str">
            <v>Un</v>
          </cell>
          <cell r="D518">
            <v>7429</v>
          </cell>
          <cell r="E518">
            <v>1188.6400000000001</v>
          </cell>
          <cell r="F518">
            <v>8617.64</v>
          </cell>
          <cell r="G518">
            <v>0.2</v>
          </cell>
        </row>
        <row r="519">
          <cell r="B519" t="str">
            <v>CONECTOR RECTO 3"</v>
          </cell>
          <cell r="C519" t="str">
            <v>Un</v>
          </cell>
          <cell r="D519">
            <v>34960</v>
          </cell>
          <cell r="E519">
            <v>5593.6</v>
          </cell>
          <cell r="F519">
            <v>40553.599999999999</v>
          </cell>
          <cell r="G519">
            <v>0.3</v>
          </cell>
        </row>
        <row r="520">
          <cell r="B520" t="str">
            <v>CONECTOR CURVO 1,1/2"</v>
          </cell>
          <cell r="E520">
            <v>0</v>
          </cell>
          <cell r="F520">
            <v>7500</v>
          </cell>
        </row>
        <row r="521">
          <cell r="B521" t="str">
            <v>TUBERÍA PLASTICA Y ACCESORIOS</v>
          </cell>
        </row>
        <row r="522">
          <cell r="B522" t="str">
            <v>Tubo PVC DB60 1/2''</v>
          </cell>
          <cell r="C522" t="str">
            <v>ML</v>
          </cell>
          <cell r="D522">
            <v>656.33333333333337</v>
          </cell>
          <cell r="E522">
            <v>105.01333333333334</v>
          </cell>
          <cell r="F522">
            <v>1549</v>
          </cell>
          <cell r="G522">
            <v>0.15</v>
          </cell>
        </row>
        <row r="523">
          <cell r="B523" t="str">
            <v>Tubo PVC DB60 3/4''</v>
          </cell>
          <cell r="C523" t="str">
            <v>ML</v>
          </cell>
          <cell r="D523">
            <v>917.5575</v>
          </cell>
          <cell r="E523">
            <v>174.335925</v>
          </cell>
          <cell r="F523">
            <v>1310.2721099999999</v>
          </cell>
          <cell r="G523">
            <v>0.19</v>
          </cell>
        </row>
        <row r="524">
          <cell r="B524" t="str">
            <v>Tubo PVC DB60 1''</v>
          </cell>
          <cell r="C524" t="str">
            <v>ML</v>
          </cell>
          <cell r="D524">
            <v>2424.1379310344828</v>
          </cell>
          <cell r="E524">
            <v>387.86206896551727</v>
          </cell>
          <cell r="F524">
            <v>2812</v>
          </cell>
          <cell r="G524">
            <v>0.25</v>
          </cell>
        </row>
        <row r="525">
          <cell r="B525" t="str">
            <v>Tubo PVC DB60 2''</v>
          </cell>
          <cell r="C525" t="str">
            <v>ML</v>
          </cell>
          <cell r="D525">
            <v>3898.8</v>
          </cell>
          <cell r="E525">
            <v>740.77200000000005</v>
          </cell>
          <cell r="F525">
            <v>5567.4863999999998</v>
          </cell>
          <cell r="G525">
            <v>1.25</v>
          </cell>
        </row>
        <row r="526">
          <cell r="B526" t="str">
            <v>Tubo PVC DB60 3''</v>
          </cell>
          <cell r="C526" t="str">
            <v>ML</v>
          </cell>
          <cell r="D526">
            <v>6180.0300000000007</v>
          </cell>
          <cell r="E526">
            <v>1174.2057000000002</v>
          </cell>
          <cell r="F526">
            <v>8825.0828400000009</v>
          </cell>
          <cell r="G526">
            <v>1.25</v>
          </cell>
        </row>
        <row r="527">
          <cell r="B527" t="str">
            <v>Tubo PVC DB60 4''</v>
          </cell>
          <cell r="C527" t="str">
            <v>ML</v>
          </cell>
          <cell r="D527">
            <v>10017.345000000001</v>
          </cell>
          <cell r="E527">
            <v>1903.2955500000003</v>
          </cell>
          <cell r="F527">
            <v>14304.768660000002</v>
          </cell>
          <cell r="G527">
            <v>2.25</v>
          </cell>
        </row>
        <row r="528">
          <cell r="B528" t="str">
            <v>Curva PVC 1/2''</v>
          </cell>
          <cell r="C528" t="str">
            <v>UN</v>
          </cell>
          <cell r="D528">
            <v>516.37931034482767</v>
          </cell>
          <cell r="E528">
            <v>82.620689655172427</v>
          </cell>
          <cell r="F528">
            <v>599</v>
          </cell>
          <cell r="G528">
            <v>4.9999999999999996E-2</v>
          </cell>
        </row>
        <row r="529">
          <cell r="B529" t="str">
            <v>Curva PVC 3/4''</v>
          </cell>
          <cell r="C529" t="str">
            <v>UN</v>
          </cell>
          <cell r="D529">
            <v>273.89250000000004</v>
          </cell>
          <cell r="E529">
            <v>52.039575000000006</v>
          </cell>
          <cell r="F529">
            <v>391.11849000000007</v>
          </cell>
          <cell r="G529">
            <v>6.3333333333333339E-2</v>
          </cell>
        </row>
        <row r="530">
          <cell r="B530" t="str">
            <v>Curva PVC 1''</v>
          </cell>
          <cell r="C530" t="str">
            <v>UN</v>
          </cell>
          <cell r="D530">
            <v>458.95500000000004</v>
          </cell>
          <cell r="E530">
            <v>87.201450000000008</v>
          </cell>
          <cell r="F530">
            <v>655.38774000000001</v>
          </cell>
          <cell r="G530">
            <v>8.3333333333333329E-2</v>
          </cell>
        </row>
        <row r="531">
          <cell r="B531" t="str">
            <v>Curva PVC 2''</v>
          </cell>
          <cell r="C531" t="str">
            <v>UN</v>
          </cell>
          <cell r="D531">
            <v>2148.1200000000003</v>
          </cell>
          <cell r="E531">
            <v>408.14280000000008</v>
          </cell>
          <cell r="F531">
            <v>3067.5153600000003</v>
          </cell>
          <cell r="G531">
            <v>1.0833333333333299</v>
          </cell>
        </row>
        <row r="532">
          <cell r="B532" t="str">
            <v>Curva PVC 3''</v>
          </cell>
          <cell r="C532" t="str">
            <v>UN</v>
          </cell>
          <cell r="D532">
            <v>7147.6425000000008</v>
          </cell>
          <cell r="E532">
            <v>1358.0520750000003</v>
          </cell>
          <cell r="F532">
            <v>10206.833490000001</v>
          </cell>
          <cell r="G532">
            <v>1.0833333333333299</v>
          </cell>
        </row>
        <row r="533">
          <cell r="B533" t="str">
            <v>Curva PVC 4''</v>
          </cell>
          <cell r="C533" t="str">
            <v>UN</v>
          </cell>
          <cell r="D533">
            <v>13249.44</v>
          </cell>
          <cell r="E533">
            <v>2517.3936000000003</v>
          </cell>
          <cell r="F533">
            <v>18920.20032</v>
          </cell>
          <cell r="G533">
            <v>1.0833333333333299</v>
          </cell>
        </row>
        <row r="534">
          <cell r="B534" t="str">
            <v>Entrada a Caja PVC 1/2''</v>
          </cell>
          <cell r="C534" t="str">
            <v>UN</v>
          </cell>
          <cell r="D534">
            <v>260.34482758620692</v>
          </cell>
          <cell r="E534">
            <v>41.65517241379311</v>
          </cell>
          <cell r="F534">
            <v>302</v>
          </cell>
          <cell r="G534">
            <v>1.6666666666666666E-2</v>
          </cell>
        </row>
        <row r="535">
          <cell r="B535" t="str">
            <v>Entrada a Caja PVC 3/4''</v>
          </cell>
          <cell r="C535" t="str">
            <v>UN</v>
          </cell>
          <cell r="D535">
            <v>227.36250000000001</v>
          </cell>
          <cell r="E535">
            <v>43.198875000000001</v>
          </cell>
          <cell r="F535">
            <v>324.67365000000001</v>
          </cell>
          <cell r="G535">
            <v>2.1111111111111112E-2</v>
          </cell>
        </row>
        <row r="536">
          <cell r="B536" t="str">
            <v>Entrada a Caja PVC 1''</v>
          </cell>
          <cell r="C536" t="str">
            <v>UN</v>
          </cell>
          <cell r="D536">
            <v>486.45000000000005</v>
          </cell>
          <cell r="E536">
            <v>92.425500000000014</v>
          </cell>
          <cell r="F536">
            <v>694.65060000000005</v>
          </cell>
          <cell r="G536">
            <v>2.7777777777777776E-2</v>
          </cell>
        </row>
        <row r="537">
          <cell r="B537" t="str">
            <v>Entrada a Caja PVC 2''</v>
          </cell>
          <cell r="C537" t="str">
            <v>UN</v>
          </cell>
          <cell r="D537">
            <v>2175.1200000000003</v>
          </cell>
          <cell r="E537">
            <v>413.27280000000007</v>
          </cell>
          <cell r="F537">
            <v>3106.0713600000004</v>
          </cell>
          <cell r="G537">
            <v>1.0277777777777799</v>
          </cell>
        </row>
        <row r="538">
          <cell r="B538" t="str">
            <v>Adaptador terminal campana PVC 3''</v>
          </cell>
          <cell r="C538" t="str">
            <v>UN</v>
          </cell>
          <cell r="D538">
            <v>3292.92</v>
          </cell>
          <cell r="E538">
            <v>625.65480000000002</v>
          </cell>
          <cell r="F538">
            <v>4702.2897600000006</v>
          </cell>
          <cell r="G538">
            <v>1.0277777777777799</v>
          </cell>
        </row>
        <row r="539">
          <cell r="B539" t="str">
            <v>Adaptador terminal campana PVC 4''</v>
          </cell>
          <cell r="C539" t="str">
            <v>UN</v>
          </cell>
          <cell r="D539">
            <v>6257.2275000000009</v>
          </cell>
          <cell r="E539">
            <v>1188.8732250000003</v>
          </cell>
          <cell r="F539">
            <v>8935.3208700000014</v>
          </cell>
          <cell r="G539">
            <v>1.0277777777777799</v>
          </cell>
        </row>
        <row r="540">
          <cell r="B540" t="str">
            <v>Unión PVC 1/2''</v>
          </cell>
          <cell r="C540" t="str">
            <v>UN</v>
          </cell>
          <cell r="D540">
            <v>182.75862068965517</v>
          </cell>
          <cell r="E540">
            <v>29.241379310344829</v>
          </cell>
          <cell r="F540">
            <v>212</v>
          </cell>
          <cell r="G540">
            <v>1.6666666666666666E-2</v>
          </cell>
        </row>
        <row r="541">
          <cell r="B541" t="str">
            <v>Unión PVC 3/4''</v>
          </cell>
          <cell r="C541" t="str">
            <v>UN</v>
          </cell>
          <cell r="D541">
            <v>228.42000000000002</v>
          </cell>
          <cell r="E541">
            <v>43.399800000000006</v>
          </cell>
          <cell r="F541">
            <v>326.18376000000006</v>
          </cell>
          <cell r="G541">
            <v>2.1111111111111112E-2</v>
          </cell>
        </row>
        <row r="542">
          <cell r="B542" t="str">
            <v>Unión PVC 1''</v>
          </cell>
          <cell r="C542" t="str">
            <v>UN</v>
          </cell>
          <cell r="D542">
            <v>617.24137931034488</v>
          </cell>
          <cell r="E542">
            <v>98.758620689655189</v>
          </cell>
          <cell r="F542">
            <v>716</v>
          </cell>
          <cell r="G542">
            <v>2.7777777777777776E-2</v>
          </cell>
        </row>
        <row r="543">
          <cell r="B543" t="str">
            <v>Unión PVC 2''</v>
          </cell>
          <cell r="C543" t="str">
            <v>UN</v>
          </cell>
          <cell r="D543">
            <v>0</v>
          </cell>
          <cell r="E543">
            <v>0</v>
          </cell>
          <cell r="F543">
            <v>0</v>
          </cell>
          <cell r="G543">
            <v>1.0277777777777799</v>
          </cell>
        </row>
        <row r="544">
          <cell r="B544" t="str">
            <v>Unión PVC 3''</v>
          </cell>
          <cell r="C544" t="str">
            <v>UN</v>
          </cell>
          <cell r="D544">
            <v>0</v>
          </cell>
          <cell r="E544">
            <v>0</v>
          </cell>
          <cell r="F544">
            <v>0</v>
          </cell>
          <cell r="G544">
            <v>1.0277777777777799</v>
          </cell>
        </row>
        <row r="545">
          <cell r="B545" t="str">
            <v>Unión PVC 4''</v>
          </cell>
          <cell r="C545" t="str">
            <v>UN</v>
          </cell>
          <cell r="D545">
            <v>0</v>
          </cell>
          <cell r="E545">
            <v>0</v>
          </cell>
          <cell r="F545">
            <v>0</v>
          </cell>
          <cell r="G545">
            <v>1.0277777777777799</v>
          </cell>
        </row>
        <row r="546">
          <cell r="B546" t="str">
            <v>Tubería PVC 1"</v>
          </cell>
          <cell r="D546">
            <v>5000</v>
          </cell>
          <cell r="E546">
            <v>800</v>
          </cell>
          <cell r="F546">
            <v>5800</v>
          </cell>
        </row>
        <row r="547">
          <cell r="B547" t="str">
            <v>TUBO PVC 1" PLASTIMEC</v>
          </cell>
          <cell r="D547">
            <v>7262</v>
          </cell>
          <cell r="E547">
            <v>1161.92</v>
          </cell>
          <cell r="F547">
            <v>8423.92</v>
          </cell>
        </row>
        <row r="548">
          <cell r="B548" t="str">
            <v>TUBO PVC 1/2 PLASTIMEC</v>
          </cell>
          <cell r="D548">
            <v>4004</v>
          </cell>
          <cell r="E548">
            <v>640.64</v>
          </cell>
          <cell r="F548">
            <v>4644.6400000000003</v>
          </cell>
        </row>
        <row r="549">
          <cell r="B549" t="str">
            <v>TUBO PVC 11/2 PLASTIMEC</v>
          </cell>
          <cell r="D549">
            <v>14315</v>
          </cell>
          <cell r="E549">
            <v>2290.4</v>
          </cell>
          <cell r="F549">
            <v>16605.400000000001</v>
          </cell>
        </row>
        <row r="550">
          <cell r="B550" t="str">
            <v>TUBO PVC 11/4 PLASTIMEC</v>
          </cell>
          <cell r="D550">
            <v>11230</v>
          </cell>
          <cell r="E550">
            <v>1796.8</v>
          </cell>
          <cell r="F550">
            <v>13026.8</v>
          </cell>
        </row>
        <row r="551">
          <cell r="B551" t="str">
            <v>TUBO PVC 2" PLASTIMEC</v>
          </cell>
          <cell r="D551">
            <v>22023</v>
          </cell>
          <cell r="E551">
            <v>3523.6800000000003</v>
          </cell>
          <cell r="F551">
            <v>25546.68</v>
          </cell>
        </row>
        <row r="552">
          <cell r="B552" t="str">
            <v>TUBO PVC 3/4 PLASTIMEC</v>
          </cell>
          <cell r="D552">
            <v>5240</v>
          </cell>
          <cell r="E552">
            <v>838.4</v>
          </cell>
          <cell r="F552">
            <v>6078.4</v>
          </cell>
        </row>
        <row r="553">
          <cell r="B553" t="str">
            <v>PUESTA A TIERRA</v>
          </cell>
        </row>
        <row r="554">
          <cell r="B554" t="str">
            <v>VARILLA COBRE - COBRE 1/2 x 2,40 MT</v>
          </cell>
          <cell r="C554" t="str">
            <v>UN</v>
          </cell>
          <cell r="D554">
            <v>137406.94444444444</v>
          </cell>
          <cell r="E554">
            <v>21985.111111111109</v>
          </cell>
          <cell r="F554">
            <v>159392.05555555556</v>
          </cell>
        </row>
        <row r="555">
          <cell r="B555" t="str">
            <v>VARILLA COOPER WELL 5/8 x 1 MT</v>
          </cell>
          <cell r="C555" t="str">
            <v>UN</v>
          </cell>
          <cell r="D555">
            <v>13027.777777777777</v>
          </cell>
          <cell r="E555">
            <v>2084.4444444444443</v>
          </cell>
          <cell r="F555">
            <v>15112.222222222223</v>
          </cell>
        </row>
        <row r="556">
          <cell r="B556" t="str">
            <v>VARILLA COOPER WELL 5/8 x 1.5 MT</v>
          </cell>
          <cell r="C556" t="str">
            <v>UN</v>
          </cell>
          <cell r="D556">
            <v>19541.666666666668</v>
          </cell>
          <cell r="E556">
            <v>3126.666666666667</v>
          </cell>
          <cell r="F556">
            <v>22668.333333333336</v>
          </cell>
        </row>
        <row r="557">
          <cell r="B557" t="str">
            <v>VARILLA COOPER WELL 5/8 x 1.8 MT</v>
          </cell>
          <cell r="C557" t="str">
            <v>UN</v>
          </cell>
          <cell r="D557">
            <v>23450</v>
          </cell>
          <cell r="E557">
            <v>3752</v>
          </cell>
          <cell r="F557">
            <v>27202</v>
          </cell>
        </row>
        <row r="558">
          <cell r="B558" t="str">
            <v>VARILLA COOPER WELL 5/8 x 2.4 MT</v>
          </cell>
          <cell r="D558">
            <v>31056.944444444445</v>
          </cell>
          <cell r="E558">
            <v>4969.1111111111113</v>
          </cell>
          <cell r="F558">
            <v>36026.055555555555</v>
          </cell>
        </row>
        <row r="559">
          <cell r="B559" t="str">
            <v>GRAPA P/VARILLA COOPER WELL T/EPM</v>
          </cell>
          <cell r="D559">
            <v>5034.7222222222226</v>
          </cell>
          <cell r="E559">
            <v>805.55555555555566</v>
          </cell>
          <cell r="F559">
            <v>5840.2777777777783</v>
          </cell>
        </row>
        <row r="560">
          <cell r="B560" t="str">
            <v>SOLDADURA EXOTERMICA  90G</v>
          </cell>
          <cell r="D560">
            <v>11719.444444444445</v>
          </cell>
          <cell r="E560">
            <v>1875.1111111111113</v>
          </cell>
          <cell r="F560">
            <v>13594.555555555557</v>
          </cell>
        </row>
        <row r="561">
          <cell r="B561" t="str">
            <v>SOLDADURA EXOTERMICA 115G</v>
          </cell>
          <cell r="D561">
            <v>14896</v>
          </cell>
          <cell r="E561">
            <v>2830.2400000000002</v>
          </cell>
          <cell r="F561">
            <v>21271.488000000001</v>
          </cell>
        </row>
        <row r="562">
          <cell r="B562" t="str">
            <v>SOLDADURA EXOTERMICA 150G</v>
          </cell>
          <cell r="D562">
            <v>17534.722222222223</v>
          </cell>
          <cell r="E562">
            <v>2805.5555555555557</v>
          </cell>
          <cell r="F562">
            <v>20340.277777777777</v>
          </cell>
        </row>
        <row r="563">
          <cell r="B563" t="str">
            <v xml:space="preserve">Soporte Dehn snap roof conductor holder StSt para teja de barro ref: 204129 </v>
          </cell>
          <cell r="D563">
            <v>25000</v>
          </cell>
        </row>
        <row r="564">
          <cell r="B564" t="str">
            <v>TABLEROS</v>
          </cell>
        </row>
        <row r="565">
          <cell r="B565" t="str">
            <v>TABLERO TRIFASICO NTQ-412-T  611096</v>
          </cell>
          <cell r="C565" t="str">
            <v>UN</v>
          </cell>
          <cell r="D565">
            <v>204000</v>
          </cell>
          <cell r="E565">
            <v>32640</v>
          </cell>
          <cell r="F565">
            <v>236639.99999999997</v>
          </cell>
          <cell r="G565">
            <v>10.6</v>
          </cell>
        </row>
        <row r="566">
          <cell r="B566" t="str">
            <v>TABLERO TRIFASICO NTQ-418-T  611099</v>
          </cell>
          <cell r="C566" t="str">
            <v>UN</v>
          </cell>
          <cell r="D566">
            <v>252500.00000000003</v>
          </cell>
          <cell r="E566">
            <v>40400.000000000007</v>
          </cell>
          <cell r="F566">
            <v>292900</v>
          </cell>
          <cell r="G566">
            <v>11.8</v>
          </cell>
        </row>
        <row r="567">
          <cell r="B567" t="str">
            <v>TABLERO TRIFASICO NTQ-424-T  611102</v>
          </cell>
          <cell r="C567" t="str">
            <v>UN</v>
          </cell>
          <cell r="D567">
            <v>280000</v>
          </cell>
          <cell r="E567">
            <v>44800</v>
          </cell>
          <cell r="F567">
            <v>324800</v>
          </cell>
          <cell r="G567">
            <v>13</v>
          </cell>
        </row>
        <row r="568">
          <cell r="B568" t="str">
            <v>TABLERO TRIFASICO NTQ-430-T  611105</v>
          </cell>
          <cell r="C568" t="str">
            <v>UN</v>
          </cell>
          <cell r="D568">
            <v>332000</v>
          </cell>
          <cell r="E568">
            <v>53120</v>
          </cell>
          <cell r="F568">
            <v>385120</v>
          </cell>
          <cell r="G568">
            <v>14</v>
          </cell>
        </row>
        <row r="569">
          <cell r="B569" t="str">
            <v>TABLERO TRIFASICO NTQ-436-T  611108</v>
          </cell>
          <cell r="C569" t="str">
            <v>UN</v>
          </cell>
          <cell r="D569">
            <v>344000</v>
          </cell>
          <cell r="E569">
            <v>55040</v>
          </cell>
          <cell r="F569">
            <v>399040</v>
          </cell>
          <cell r="G569">
            <v>15.4</v>
          </cell>
        </row>
        <row r="570">
          <cell r="B570" t="str">
            <v>TABLERO TRIFASICO NTQ-442-T  611111</v>
          </cell>
          <cell r="C570" t="str">
            <v>UN</v>
          </cell>
          <cell r="D570">
            <v>317975</v>
          </cell>
          <cell r="E570">
            <v>50876</v>
          </cell>
          <cell r="F570">
            <v>442621.2</v>
          </cell>
          <cell r="G570">
            <v>16.600000000000001</v>
          </cell>
        </row>
        <row r="571">
          <cell r="B571" t="str">
            <v>TABLERO 01 4CTOS TERCOL 104 RETIE</v>
          </cell>
          <cell r="C571" t="str">
            <v>UN</v>
          </cell>
          <cell r="D571">
            <v>84625</v>
          </cell>
          <cell r="E571">
            <v>13540</v>
          </cell>
          <cell r="F571">
            <v>98165</v>
          </cell>
          <cell r="G571">
            <v>1.6</v>
          </cell>
        </row>
        <row r="572">
          <cell r="B572" t="str">
            <v>TABLERO 01 6CTOS TERCOL 106 RETIE</v>
          </cell>
          <cell r="C572" t="str">
            <v>UN</v>
          </cell>
          <cell r="D572">
            <v>85625</v>
          </cell>
          <cell r="E572">
            <v>13700</v>
          </cell>
          <cell r="F572">
            <v>99325</v>
          </cell>
          <cell r="G572">
            <v>1.8</v>
          </cell>
        </row>
        <row r="573">
          <cell r="B573" t="str">
            <v>TABLERO DE 6 CTOS MONOFÁSICO 220V, CON TAPA, 75A RETIE TERCOL TE6</v>
          </cell>
          <cell r="C573" t="str">
            <v>UN</v>
          </cell>
          <cell r="D573">
            <v>21705</v>
          </cell>
          <cell r="E573">
            <v>3472.8</v>
          </cell>
          <cell r="F573">
            <v>30213.359999999997</v>
          </cell>
          <cell r="G573">
            <v>2</v>
          </cell>
        </row>
        <row r="574">
          <cell r="B574" t="str">
            <v>TABLERO 01  8 CTOS.TERCOL TEP 108  RETIE</v>
          </cell>
          <cell r="C574" t="str">
            <v>UN</v>
          </cell>
          <cell r="D574">
            <v>86625</v>
          </cell>
          <cell r="E574">
            <v>13860</v>
          </cell>
          <cell r="F574">
            <v>100485</v>
          </cell>
          <cell r="G574">
            <v>1.63</v>
          </cell>
        </row>
        <row r="575">
          <cell r="B575" t="str">
            <v>TABLERO MONOFASICO TQ-CP-12  611051</v>
          </cell>
          <cell r="C575" t="str">
            <v>UN</v>
          </cell>
          <cell r="D575">
            <v>101500</v>
          </cell>
          <cell r="E575">
            <v>16240</v>
          </cell>
          <cell r="F575">
            <v>117739.99999999999</v>
          </cell>
          <cell r="G575">
            <v>7</v>
          </cell>
        </row>
        <row r="576">
          <cell r="B576" t="str">
            <v>TABLERO MONOFASICO TQ-CP-18  611054</v>
          </cell>
          <cell r="C576" t="str">
            <v>UN</v>
          </cell>
          <cell r="D576">
            <v>116500.00000000001</v>
          </cell>
          <cell r="E576">
            <v>18640.000000000004</v>
          </cell>
          <cell r="F576">
            <v>135140</v>
          </cell>
          <cell r="G576">
            <v>8</v>
          </cell>
        </row>
        <row r="577">
          <cell r="B577" t="str">
            <v>TABLERO MONOFASICO TQ-CP-24  611057</v>
          </cell>
          <cell r="C577" t="str">
            <v>UN</v>
          </cell>
          <cell r="D577">
            <v>143500</v>
          </cell>
          <cell r="E577">
            <v>22960</v>
          </cell>
          <cell r="F577">
            <v>166460</v>
          </cell>
          <cell r="G577">
            <v>8.5</v>
          </cell>
        </row>
        <row r="578">
          <cell r="B578" t="str">
            <v xml:space="preserve">TABLERO MONOFASICO TQ-CP-30  </v>
          </cell>
          <cell r="C578" t="str">
            <v>UN</v>
          </cell>
          <cell r="D578">
            <v>170500</v>
          </cell>
          <cell r="E578">
            <v>27280</v>
          </cell>
          <cell r="F578">
            <v>197780</v>
          </cell>
          <cell r="G578">
            <v>10.5</v>
          </cell>
        </row>
        <row r="579">
          <cell r="B579" t="str">
            <v>TABLERO MONOFASICO TQ-CP-36</v>
          </cell>
          <cell r="C579" t="str">
            <v>UN</v>
          </cell>
          <cell r="D579">
            <v>197500</v>
          </cell>
          <cell r="E579">
            <v>31600</v>
          </cell>
          <cell r="F579">
            <v>229099.99999999997</v>
          </cell>
          <cell r="G579">
            <v>12</v>
          </cell>
        </row>
        <row r="580">
          <cell r="B580" t="str">
            <v>TABLERO BIFASICO 24</v>
          </cell>
          <cell r="C580" t="str">
            <v>UN</v>
          </cell>
          <cell r="D580">
            <v>172260</v>
          </cell>
          <cell r="E580">
            <v>27561.600000000002</v>
          </cell>
          <cell r="F580">
            <v>229101</v>
          </cell>
          <cell r="G580">
            <v>10</v>
          </cell>
        </row>
        <row r="581">
          <cell r="B581" t="str">
            <v>TABLERO 03 12CTOS.TERCOL TRP 312  RETIE</v>
          </cell>
          <cell r="C581" t="str">
            <v>UN</v>
          </cell>
          <cell r="D581">
            <v>120000.00000000001</v>
          </cell>
          <cell r="E581">
            <v>19200.000000000004</v>
          </cell>
          <cell r="F581">
            <v>139200</v>
          </cell>
          <cell r="G581">
            <v>7.5</v>
          </cell>
        </row>
        <row r="582">
          <cell r="B582" t="str">
            <v xml:space="preserve">TABLERO DE 18 CTOS TRIFASICA C/P 225A RETIE TERCOL TRP318 </v>
          </cell>
          <cell r="C582" t="str">
            <v>UN</v>
          </cell>
          <cell r="D582">
            <v>119700</v>
          </cell>
          <cell r="E582">
            <v>19152</v>
          </cell>
          <cell r="F582">
            <v>166622.39999999999</v>
          </cell>
          <cell r="G582">
            <v>13</v>
          </cell>
        </row>
        <row r="583">
          <cell r="B583" t="str">
            <v xml:space="preserve">TABLERO DE 18 CTOS TRIF C/P ESP/TOTALIZADOR RETIE TERCOL TRP318T </v>
          </cell>
          <cell r="C583" t="str">
            <v>UN</v>
          </cell>
          <cell r="D583">
            <v>204927</v>
          </cell>
          <cell r="E583">
            <v>32788.32</v>
          </cell>
          <cell r="F583">
            <v>285258.38400000002</v>
          </cell>
          <cell r="G583">
            <v>13</v>
          </cell>
        </row>
        <row r="584">
          <cell r="B584" t="str">
            <v>TABLERO 03 18CTOS.TERCOL TRP 318  RETIE</v>
          </cell>
          <cell r="C584" t="str">
            <v>UN</v>
          </cell>
          <cell r="D584">
            <v>145500</v>
          </cell>
          <cell r="E584">
            <v>23280</v>
          </cell>
          <cell r="F584">
            <v>168780</v>
          </cell>
          <cell r="G584">
            <v>8.5</v>
          </cell>
        </row>
        <row r="585">
          <cell r="B585" t="str">
            <v xml:space="preserve">TABLERO DE 24 CTOS TRIFASICA C/P ESP/TOTALIZ 225A TERCOL TRP324T </v>
          </cell>
          <cell r="C585" t="str">
            <v>UN</v>
          </cell>
          <cell r="D585">
            <v>230198</v>
          </cell>
          <cell r="E585">
            <v>36831.68</v>
          </cell>
          <cell r="F585">
            <v>320435.61599999998</v>
          </cell>
          <cell r="G585">
            <v>13</v>
          </cell>
        </row>
        <row r="586">
          <cell r="B586" t="str">
            <v>TABLERO 03 24CTOS.TERCOL TRP 324  RETIE</v>
          </cell>
          <cell r="C586" t="str">
            <v>UN</v>
          </cell>
          <cell r="D586">
            <v>149267.24137931035</v>
          </cell>
          <cell r="E586">
            <v>173150</v>
          </cell>
          <cell r="F586">
            <v>207780</v>
          </cell>
          <cell r="G586">
            <v>9</v>
          </cell>
        </row>
        <row r="587">
          <cell r="B587" t="str">
            <v xml:space="preserve">TABLERO DE 30 CTOS TRIF ESP PARA TOTALIZADOR TRP330T </v>
          </cell>
          <cell r="C587" t="str">
            <v>UN</v>
          </cell>
          <cell r="D587">
            <v>270475</v>
          </cell>
          <cell r="E587">
            <v>43276</v>
          </cell>
          <cell r="F587">
            <v>376501.2</v>
          </cell>
          <cell r="G587">
            <v>13</v>
          </cell>
        </row>
        <row r="591">
          <cell r="B591" t="str">
            <v>TABLERO 42 CTOS TRIF C/P ESP/TOTALIZADOR RETIE TERCOL TRP342T</v>
          </cell>
          <cell r="C591" t="str">
            <v>UN</v>
          </cell>
          <cell r="D591">
            <v>315212</v>
          </cell>
          <cell r="E591">
            <v>50433.919999999998</v>
          </cell>
          <cell r="F591">
            <v>438775.10399999999</v>
          </cell>
        </row>
        <row r="592">
          <cell r="B592" t="str">
            <v>TABLERO 03 42CTOS.TERCOL TRP 342  RETIE</v>
          </cell>
          <cell r="C592" t="str">
            <v>UN</v>
          </cell>
          <cell r="D592">
            <v>260500.00000000003</v>
          </cell>
          <cell r="E592">
            <v>41680.000000000007</v>
          </cell>
          <cell r="F592">
            <v>302180</v>
          </cell>
        </row>
        <row r="593">
          <cell r="B593" t="str">
            <v>Barraje trifásico de cobre 100A, con barras para neutro y tierra</v>
          </cell>
          <cell r="C593" t="str">
            <v>un</v>
          </cell>
          <cell r="D593">
            <v>180000</v>
          </cell>
          <cell r="E593">
            <v>28800</v>
          </cell>
          <cell r="F593">
            <v>250560</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 (2)"/>
      <sheetName val="5,28"/>
      <sheetName val="5,27"/>
      <sheetName val="5,25"/>
      <sheetName val="5,24"/>
      <sheetName val="6,41"/>
      <sheetName val="3,39"/>
      <sheetName val="5,23"/>
      <sheetName val="3,38"/>
      <sheetName val="6,40"/>
      <sheetName val="3,37"/>
      <sheetName val="2,43"/>
      <sheetName val="2,44"/>
      <sheetName val="2,42"/>
      <sheetName val="6,39"/>
      <sheetName val="6,43"/>
      <sheetName val="5,29"/>
      <sheetName val="6,44"/>
      <sheetName val="2,45"/>
      <sheetName val="5,30"/>
      <sheetName val="5,31"/>
      <sheetName val="5,32"/>
      <sheetName val="5,33"/>
      <sheetName val="2,46"/>
      <sheetName val="2,47"/>
      <sheetName val="2,48"/>
      <sheetName val="2,49"/>
      <sheetName val="2,50"/>
      <sheetName val="3,40"/>
      <sheetName val="3,41"/>
      <sheetName val="3,42"/>
      <sheetName val="3,43"/>
      <sheetName val="FORMULARIO DE PRECIOS UNITARIOS"/>
      <sheetName val="MATERIALES Y RECURSOS"/>
      <sheetName val="1,012"/>
      <sheetName val="1.1"/>
      <sheetName val="1.5"/>
      <sheetName val="1.6"/>
      <sheetName val="1.7"/>
      <sheetName val="1.8"/>
      <sheetName val="1.9"/>
      <sheetName val="1.10"/>
      <sheetName val="1.11"/>
      <sheetName val="2.1"/>
      <sheetName val="2.2"/>
      <sheetName val="2.6"/>
      <sheetName val="2,9"/>
      <sheetName val="1,0001"/>
      <sheetName val="3,04"/>
      <sheetName val="3,08"/>
      <sheetName val="4,01"/>
      <sheetName val="4,04"/>
      <sheetName val="5,09"/>
      <sheetName val="1,01"/>
      <sheetName val="1,001"/>
      <sheetName val="1,002"/>
      <sheetName val="2,001"/>
      <sheetName val="3,003"/>
      <sheetName val="3,005"/>
      <sheetName val="4,003"/>
      <sheetName val="1,02"/>
      <sheetName val="3,002"/>
      <sheetName val="3,007"/>
      <sheetName val="3,008"/>
      <sheetName val="4,004"/>
      <sheetName val="4,005"/>
      <sheetName val="4,006"/>
      <sheetName val="4,007"/>
      <sheetName val="4,008"/>
      <sheetName val="4,009"/>
      <sheetName val="4,012"/>
      <sheetName val="4,013"/>
      <sheetName val="5,002"/>
      <sheetName val="5,003"/>
      <sheetName val="7,001"/>
      <sheetName val="5,006"/>
      <sheetName val="5,009"/>
      <sheetName val="3,26"/>
      <sheetName val="6,34"/>
      <sheetName val="6,35"/>
      <sheetName val="6,32"/>
      <sheetName val="6,31"/>
      <sheetName val="6,30"/>
      <sheetName val="6,29"/>
      <sheetName val="6,28"/>
      <sheetName val="6,27"/>
      <sheetName val="6,26"/>
      <sheetName val="6,25"/>
      <sheetName val="6,24"/>
      <sheetName val="6,23"/>
      <sheetName val="6,22"/>
      <sheetName val="6,21"/>
      <sheetName val="6,20"/>
      <sheetName val="6,19"/>
      <sheetName val="6,18"/>
      <sheetName val="6,17"/>
      <sheetName val="6,16"/>
      <sheetName val="6,15"/>
      <sheetName val="6,14"/>
      <sheetName val="6,13"/>
      <sheetName val="6,12"/>
      <sheetName val="6,11"/>
      <sheetName val="6,10"/>
      <sheetName val="6,9"/>
      <sheetName val="6,8"/>
      <sheetName val="6,7"/>
      <sheetName val="6,6"/>
      <sheetName val="6,5"/>
      <sheetName val="6,4"/>
      <sheetName val="6,3"/>
      <sheetName val="6,2 (2)"/>
      <sheetName val="6,2"/>
      <sheetName val="6,1"/>
      <sheetName val="5,22"/>
      <sheetName val="5,21"/>
      <sheetName val="5,20"/>
      <sheetName val="5,19"/>
      <sheetName val="5,18"/>
      <sheetName val="5,17"/>
      <sheetName val="5,16"/>
      <sheetName val="5,15"/>
      <sheetName val="5,14"/>
      <sheetName val="5,13"/>
      <sheetName val="5,12"/>
      <sheetName val="5,11"/>
      <sheetName val="5,10"/>
      <sheetName val="5,9"/>
      <sheetName val="5,8"/>
      <sheetName val="5,7"/>
      <sheetName val="5,6"/>
      <sheetName val="5,5"/>
      <sheetName val="5,4"/>
      <sheetName val="5,3 (2)"/>
      <sheetName val="5,3"/>
      <sheetName val="5,2 (3)"/>
      <sheetName val="5,2 (2)"/>
      <sheetName val="5,2"/>
      <sheetName val="Hoja2"/>
      <sheetName val="5,1"/>
      <sheetName val="4,16"/>
      <sheetName val="4,15"/>
      <sheetName val="4,14"/>
      <sheetName val="4,13"/>
      <sheetName val="4,12"/>
      <sheetName val="4,11"/>
      <sheetName val="4,10"/>
      <sheetName val="4,9"/>
      <sheetName val="4,8"/>
      <sheetName val="4,7"/>
      <sheetName val="4,6"/>
      <sheetName val="4,5"/>
      <sheetName val="4,4"/>
      <sheetName val="4,3"/>
      <sheetName val="4,2"/>
      <sheetName val="4,1"/>
      <sheetName val="3,36"/>
      <sheetName val="3,35"/>
      <sheetName val="3,34"/>
      <sheetName val="3,33"/>
      <sheetName val="3,32"/>
      <sheetName val="3,31"/>
      <sheetName val="3,30"/>
      <sheetName val="3,29"/>
      <sheetName val="3,28"/>
      <sheetName val="3,27"/>
      <sheetName val="3,25"/>
      <sheetName val="3,24"/>
      <sheetName val="3,23"/>
      <sheetName val="3,22"/>
      <sheetName val="3,21"/>
      <sheetName val="3,20"/>
      <sheetName val="3,19"/>
      <sheetName val="3,18"/>
      <sheetName val="3,17"/>
      <sheetName val="3,16"/>
      <sheetName val="3,15"/>
      <sheetName val="3,14"/>
      <sheetName val="3,13"/>
      <sheetName val="3,12"/>
      <sheetName val="3,11"/>
      <sheetName val="3,10"/>
      <sheetName val="3,9"/>
      <sheetName val="3,8"/>
      <sheetName val="3,7"/>
      <sheetName val="3,6"/>
      <sheetName val="3,5"/>
      <sheetName val="3,4"/>
      <sheetName val="3,3"/>
      <sheetName val="3,2"/>
      <sheetName val="3,1"/>
      <sheetName val="2,2,9"/>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1,20"/>
      <sheetName val="2,01"/>
      <sheetName val="2,02"/>
      <sheetName val="2,03"/>
      <sheetName val="2,04 "/>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5">
          <cell r="B5" t="str">
            <v>Accesorios prefabricados para canaleta 12x5cm (Curvas, TEE, Derivaciones, etc)</v>
          </cell>
          <cell r="C5" t="str">
            <v>un</v>
          </cell>
          <cell r="D5">
            <v>24000.8030017241</v>
          </cell>
          <cell r="E5">
            <v>4560.1525703275793</v>
          </cell>
          <cell r="F5">
            <v>28560.95557205168</v>
          </cell>
          <cell r="G5">
            <v>1.0625</v>
          </cell>
        </row>
        <row r="6">
          <cell r="B6" t="str">
            <v>Accesorios tubería EMT</v>
          </cell>
          <cell r="C6">
            <v>0</v>
          </cell>
          <cell r="D6">
            <v>2206.7080000000001</v>
          </cell>
          <cell r="E6">
            <v>419.27452</v>
          </cell>
          <cell r="F6">
            <v>2625.98252</v>
          </cell>
          <cell r="G6">
            <v>0</v>
          </cell>
        </row>
        <row r="7">
          <cell r="B7" t="str">
            <v>Accesorios tuberia PVC de 3/4 " y 1"</v>
          </cell>
          <cell r="C7">
            <v>0</v>
          </cell>
          <cell r="D7">
            <v>662.01239999999996</v>
          </cell>
          <cell r="E7">
            <v>125.78235599999999</v>
          </cell>
          <cell r="F7">
            <v>787.79475600000001</v>
          </cell>
          <cell r="G7">
            <v>0</v>
          </cell>
        </row>
        <row r="8">
          <cell r="B8" t="str">
            <v>Accesorios y elementos de fijación (Chazo+tornillo+arandela)</v>
          </cell>
          <cell r="C8" t="str">
            <v>UN</v>
          </cell>
          <cell r="D8">
            <v>1331.6341379310345</v>
          </cell>
          <cell r="E8">
            <v>253.01048620689656</v>
          </cell>
          <cell r="F8">
            <v>1584.644624137931</v>
          </cell>
          <cell r="G8">
            <v>0.3</v>
          </cell>
        </row>
        <row r="9">
          <cell r="B9" t="str">
            <v>Accesorios y elementos de fijación tomacorrientes</v>
          </cell>
          <cell r="C9">
            <v>0</v>
          </cell>
          <cell r="D9">
            <v>1103.354</v>
          </cell>
          <cell r="E9">
            <v>209.63726</v>
          </cell>
          <cell r="F9">
            <v>1312.99126</v>
          </cell>
          <cell r="G9">
            <v>0</v>
          </cell>
        </row>
        <row r="10">
          <cell r="B10" t="str">
            <v>ACCESORIOS VARIOS SALIDAS ELECTRICAS (CINTA AISLASTE, AMARRAS PLASTICAS, ANILLOS).</v>
          </cell>
          <cell r="C10" t="str">
            <v>GB</v>
          </cell>
          <cell r="D10">
            <v>285.35017241379313</v>
          </cell>
          <cell r="E10">
            <v>54.216532758620694</v>
          </cell>
          <cell r="F10">
            <v>339.56670517241383</v>
          </cell>
          <cell r="G10">
            <v>0.1</v>
          </cell>
        </row>
        <row r="11">
          <cell r="B11" t="str">
            <v>Accesorios, correillas, conectores y marcaciones para alambres y cables en alimentadores</v>
          </cell>
          <cell r="C11" t="str">
            <v>GB</v>
          </cell>
          <cell r="D11">
            <v>4413.4160000000002</v>
          </cell>
          <cell r="E11">
            <v>838.54903999999999</v>
          </cell>
          <cell r="F11">
            <v>5251.96504</v>
          </cell>
          <cell r="G11">
            <v>0</v>
          </cell>
        </row>
        <row r="12">
          <cell r="B12" t="str">
            <v>Arena, cemento, estuco, pintura para efectuar resanes.</v>
          </cell>
          <cell r="C12">
            <v>0</v>
          </cell>
          <cell r="D12">
            <v>25744.926666666663</v>
          </cell>
          <cell r="E12">
            <v>4891.5360666666656</v>
          </cell>
          <cell r="F12">
            <v>30636.462733333326</v>
          </cell>
          <cell r="G12">
            <v>0</v>
          </cell>
        </row>
        <row r="13">
          <cell r="B13" t="str">
            <v>Actualización de planos</v>
          </cell>
          <cell r="C13" t="str">
            <v>Un</v>
          </cell>
          <cell r="D13">
            <v>55167.7</v>
          </cell>
          <cell r="E13">
            <v>10481.862999999999</v>
          </cell>
          <cell r="F13">
            <v>65649.562999999995</v>
          </cell>
          <cell r="G13">
            <v>0</v>
          </cell>
        </row>
        <row r="14">
          <cell r="B14" t="str">
            <v>Anillos de marcación y cintillas impresora térmica.</v>
          </cell>
          <cell r="C14">
            <v>0</v>
          </cell>
          <cell r="D14">
            <v>2758.3849999999998</v>
          </cell>
          <cell r="E14">
            <v>524.09314999999992</v>
          </cell>
          <cell r="F14">
            <v>3282.4781499999999</v>
          </cell>
          <cell r="G14">
            <v>0</v>
          </cell>
        </row>
        <row r="15">
          <cell r="B15" t="str">
            <v>Marcación anillos y  cinta adhesiva</v>
          </cell>
          <cell r="C15">
            <v>0</v>
          </cell>
          <cell r="D15">
            <v>1324.0247999999999</v>
          </cell>
          <cell r="E15">
            <v>251.56471199999999</v>
          </cell>
          <cell r="F15">
            <v>1575.589512</v>
          </cell>
          <cell r="G15">
            <v>0</v>
          </cell>
        </row>
        <row r="16">
          <cell r="B16" t="str">
            <v xml:space="preserve">Marcaciones con cinta color naranja </v>
          </cell>
          <cell r="C16">
            <v>0</v>
          </cell>
          <cell r="D16">
            <v>110.33539999999999</v>
          </cell>
          <cell r="E16">
            <v>20.963725999999998</v>
          </cell>
          <cell r="F16">
            <v>131.299126</v>
          </cell>
          <cell r="G16">
            <v>0</v>
          </cell>
        </row>
        <row r="17">
          <cell r="B17" t="str">
            <v>Marcaciones en plaquetas PVC de los cables de la acometida</v>
          </cell>
          <cell r="C17">
            <v>0</v>
          </cell>
          <cell r="D17">
            <v>5516.7699999999995</v>
          </cell>
          <cell r="E17">
            <v>1048.1862999999998</v>
          </cell>
          <cell r="F17">
            <v>6564.9562999999998</v>
          </cell>
          <cell r="G17">
            <v>0</v>
          </cell>
        </row>
        <row r="18">
          <cell r="B18" t="str">
            <v>Marcaciones generales en placas PVC, cinta adhesiva con impresora térmica y anillos de marcación.</v>
          </cell>
          <cell r="C18">
            <v>0</v>
          </cell>
          <cell r="D18">
            <v>88268.319999999992</v>
          </cell>
          <cell r="E18">
            <v>16770.980799999998</v>
          </cell>
          <cell r="F18">
            <v>105039.3008</v>
          </cell>
          <cell r="G18">
            <v>0</v>
          </cell>
        </row>
        <row r="19">
          <cell r="B19" t="str">
            <v>Marcación tableros con placa en acrílico.</v>
          </cell>
          <cell r="C19" t="str">
            <v>UN</v>
          </cell>
          <cell r="D19">
            <v>13240.248</v>
          </cell>
          <cell r="E19">
            <v>2515.6471200000001</v>
          </cell>
          <cell r="F19">
            <v>15755.895119999999</v>
          </cell>
          <cell r="G19">
            <v>0.1</v>
          </cell>
        </row>
        <row r="20">
          <cell r="B20" t="str">
            <v>Obra civil instalación tablero 12 circuitos.</v>
          </cell>
          <cell r="C20">
            <v>0</v>
          </cell>
          <cell r="D20">
            <v>22067.079999999998</v>
          </cell>
          <cell r="E20">
            <v>4192.7451999999994</v>
          </cell>
          <cell r="F20">
            <v>26259.825199999999</v>
          </cell>
          <cell r="G20">
            <v>0</v>
          </cell>
        </row>
        <row r="21">
          <cell r="B21" t="str">
            <v>Obra civil instalación tablero 36 circuitos.</v>
          </cell>
          <cell r="C21">
            <v>0</v>
          </cell>
          <cell r="D21">
            <v>22067.079999999998</v>
          </cell>
          <cell r="E21">
            <v>4192.7451999999994</v>
          </cell>
          <cell r="F21">
            <v>26259.825199999999</v>
          </cell>
          <cell r="G21">
            <v>0.05</v>
          </cell>
        </row>
        <row r="22">
          <cell r="B22" t="str">
            <v>Brecha, llenos, baldosa y acabados.</v>
          </cell>
          <cell r="C22">
            <v>0</v>
          </cell>
          <cell r="D22">
            <v>66201.239999999991</v>
          </cell>
          <cell r="E22">
            <v>12578.235599999998</v>
          </cell>
          <cell r="F22">
            <v>78779.475599999991</v>
          </cell>
          <cell r="G22">
            <v>0</v>
          </cell>
        </row>
        <row r="23">
          <cell r="B23">
            <v>0</v>
          </cell>
          <cell r="C23">
            <v>0</v>
          </cell>
          <cell r="D23">
            <v>0</v>
          </cell>
          <cell r="E23">
            <v>0</v>
          </cell>
          <cell r="F23">
            <v>0</v>
          </cell>
          <cell r="G23">
            <v>0</v>
          </cell>
        </row>
        <row r="24">
          <cell r="B24" t="str">
            <v>BANDEJAS, SOPORTES Y CANALETAS</v>
          </cell>
          <cell r="C24">
            <v>0</v>
          </cell>
          <cell r="D24">
            <v>0</v>
          </cell>
          <cell r="E24">
            <v>0</v>
          </cell>
          <cell r="F24">
            <v>0</v>
          </cell>
          <cell r="G24">
            <v>0</v>
          </cell>
        </row>
        <row r="25">
          <cell r="B25" t="str">
            <v>BANDEJA PORTACABLE SEMIPESADA 10 x 8 x 2.4m GALVANIZADA</v>
          </cell>
          <cell r="C25" t="str">
            <v>ML</v>
          </cell>
          <cell r="D25">
            <v>80168.769069046102</v>
          </cell>
          <cell r="E25">
            <v>15232.066123118759</v>
          </cell>
          <cell r="F25">
            <v>95400.835192164857</v>
          </cell>
          <cell r="G25">
            <v>8.5380000000000003</v>
          </cell>
        </row>
        <row r="26">
          <cell r="B26" t="str">
            <v>BANDEJA PORTACABLE SEMIPESADA 20 x 8 x 2.4m GALVANIZADA</v>
          </cell>
          <cell r="C26" t="str">
            <v>ML</v>
          </cell>
          <cell r="D26">
            <v>87195.172781216577</v>
          </cell>
          <cell r="E26">
            <v>16567.08282843115</v>
          </cell>
          <cell r="F26">
            <v>103762.25560964772</v>
          </cell>
          <cell r="G26">
            <v>9.7629999999999999</v>
          </cell>
        </row>
        <row r="27">
          <cell r="B27" t="str">
            <v>BANDEJA PORTACABLE SEMIPESADA 30 x 8 x 2.4m GALVANIZADA</v>
          </cell>
          <cell r="C27" t="str">
            <v>ML</v>
          </cell>
          <cell r="D27">
            <v>95483.116689331582</v>
          </cell>
          <cell r="E27">
            <v>18141.792170973</v>
          </cell>
          <cell r="F27">
            <v>113624.90886030458</v>
          </cell>
          <cell r="G27">
            <v>10.988</v>
          </cell>
        </row>
        <row r="28">
          <cell r="B28" t="str">
            <v>BANDEJA PORTACABLE SEMIPESADA 40 x 8 x 2.4m GALVANIZADA</v>
          </cell>
          <cell r="C28" t="str">
            <v>ML</v>
          </cell>
          <cell r="D28">
            <v>104059.47963852681</v>
          </cell>
          <cell r="E28">
            <v>19771.301131320095</v>
          </cell>
          <cell r="F28">
            <v>123830.78076984691</v>
          </cell>
          <cell r="G28">
            <v>12.212999999999999</v>
          </cell>
        </row>
        <row r="29">
          <cell r="B29" t="str">
            <v>BANDEJA PORTACABLE SEMIPESADA 50 x 8 x 2.4m GALVANIZADA</v>
          </cell>
          <cell r="C29" t="str">
            <v>ML</v>
          </cell>
          <cell r="D29">
            <v>112191.48967483826</v>
          </cell>
          <cell r="E29">
            <v>21316.383038219268</v>
          </cell>
          <cell r="F29">
            <v>133507.87271305753</v>
          </cell>
          <cell r="G29">
            <v>13.438000000000001</v>
          </cell>
        </row>
        <row r="30">
          <cell r="B30" t="str">
            <v>BANDEJA PORTACABLE SEMIPESADA 60 x 8 x 2.4m GALVANIZADA</v>
          </cell>
          <cell r="C30" t="str">
            <v>ML</v>
          </cell>
          <cell r="D30">
            <v>120237.9119469267</v>
          </cell>
          <cell r="E30">
            <v>22845.203269916074</v>
          </cell>
          <cell r="F30">
            <v>143083.11521684277</v>
          </cell>
          <cell r="G30">
            <v>14.663</v>
          </cell>
        </row>
        <row r="31">
          <cell r="B31" t="str">
            <v>CRUZ BANDEJA SEMIPESADA 10 x 8 GALVANIZADA</v>
          </cell>
          <cell r="C31" t="str">
            <v>UN</v>
          </cell>
          <cell r="D31">
            <v>68862.97714572557</v>
          </cell>
          <cell r="E31">
            <v>13083.965657687859</v>
          </cell>
          <cell r="F31">
            <v>81946.942803413433</v>
          </cell>
          <cell r="G31">
            <v>3.2250000000000001</v>
          </cell>
        </row>
        <row r="32">
          <cell r="B32" t="str">
            <v>CRUZ BANDEJA SEMIPESADA 20 x 8 GALVANIZADA</v>
          </cell>
          <cell r="C32" t="str">
            <v>UN</v>
          </cell>
          <cell r="D32">
            <v>73270.160785646949</v>
          </cell>
          <cell r="E32">
            <v>13921.33054927292</v>
          </cell>
          <cell r="F32">
            <v>87191.491334919876</v>
          </cell>
          <cell r="G32">
            <v>3.6339999999999999</v>
          </cell>
        </row>
        <row r="33">
          <cell r="B33" t="str">
            <v>CRUZ BANDEJA SEMIPESADA 30 x 8 GALVANIZADA</v>
          </cell>
          <cell r="C33" t="str">
            <v>UN</v>
          </cell>
          <cell r="D33">
            <v>79915.523081756124</v>
          </cell>
          <cell r="E33">
            <v>15183.949385533664</v>
          </cell>
          <cell r="F33">
            <v>95099.472467289786</v>
          </cell>
          <cell r="G33">
            <v>4.1950000000000003</v>
          </cell>
        </row>
        <row r="34">
          <cell r="B34" t="str">
            <v>CRUZ BANDEJA SEMIPESADA 40 x 8 GALVANIZADA</v>
          </cell>
          <cell r="C34" t="str">
            <v>UN</v>
          </cell>
          <cell r="D34">
            <v>88256.226570556537</v>
          </cell>
          <cell r="E34">
            <v>16768.683048405743</v>
          </cell>
          <cell r="F34">
            <v>105024.90961896228</v>
          </cell>
          <cell r="G34">
            <v>4.859</v>
          </cell>
        </row>
        <row r="35">
          <cell r="B35" t="str">
            <v>CRUZ BANDEJA SEMIPESADA 50 x 8 GALVANIZADA</v>
          </cell>
          <cell r="C35" t="str">
            <v>UN</v>
          </cell>
          <cell r="D35">
            <v>95390.494314350522</v>
          </cell>
          <cell r="E35">
            <v>18124.1939197266</v>
          </cell>
          <cell r="F35">
            <v>113514.68823407713</v>
          </cell>
          <cell r="G35">
            <v>5.3289999999999997</v>
          </cell>
        </row>
        <row r="36">
          <cell r="B36" t="str">
            <v>CRUZ BANDEJA SEMIPESADA 60 x 8 GALVANIZADA</v>
          </cell>
          <cell r="C36" t="str">
            <v>UN</v>
          </cell>
          <cell r="D36">
            <v>104265.8282207631</v>
          </cell>
          <cell r="E36">
            <v>19810.50736194499</v>
          </cell>
          <cell r="F36">
            <v>124076.3355827081</v>
          </cell>
          <cell r="G36">
            <v>6.1859999999999999</v>
          </cell>
        </row>
        <row r="37">
          <cell r="B37" t="str">
            <v>CURVA HORIZONTAL BANDEJA SEMIPESADA 10 x 8 GALVANIZADA ANG. 90°</v>
          </cell>
          <cell r="C37" t="str">
            <v>UN</v>
          </cell>
          <cell r="D37">
            <v>37357.300430650444</v>
          </cell>
          <cell r="E37">
            <v>7097.8870818235846</v>
          </cell>
          <cell r="F37">
            <v>44455.187512474033</v>
          </cell>
          <cell r="G37">
            <v>2.339</v>
          </cell>
        </row>
        <row r="38">
          <cell r="B38" t="str">
            <v>CURVA HORIZONTAL BANDEJA SEMIPESADA 20 x 8 GALVANIZADA ANG. 90°</v>
          </cell>
          <cell r="C38" t="str">
            <v>UN</v>
          </cell>
          <cell r="D38">
            <v>42458.565665366579</v>
          </cell>
          <cell r="E38">
            <v>8067.1274764196505</v>
          </cell>
          <cell r="F38">
            <v>50525.693141786229</v>
          </cell>
          <cell r="G38">
            <v>2.8119999999999998</v>
          </cell>
        </row>
        <row r="39">
          <cell r="B39" t="str">
            <v>CURVA HORIZONTAL BANDEJA SEMIPESADA 30 x 8 GALVANIZADA ANG. 90°</v>
          </cell>
          <cell r="C39" t="str">
            <v>UN</v>
          </cell>
          <cell r="D39">
            <v>47739.213474413111</v>
          </cell>
          <cell r="E39">
            <v>9070.4505601384917</v>
          </cell>
          <cell r="F39">
            <v>56809.664034551606</v>
          </cell>
          <cell r="G39">
            <v>3.2850000000000001</v>
          </cell>
        </row>
        <row r="40">
          <cell r="B40" t="str">
            <v>CURVA HORIZONTAL BANDEJA SEMIPESADA 40 x 8 GALVANIZADA ANG. 90°</v>
          </cell>
          <cell r="C40" t="str">
            <v>UN</v>
          </cell>
          <cell r="D40">
            <v>53797.1857722247</v>
          </cell>
          <cell r="E40">
            <v>10221.465296722694</v>
          </cell>
          <cell r="F40">
            <v>64018.651068947394</v>
          </cell>
          <cell r="G40">
            <v>3.9630000000000001</v>
          </cell>
        </row>
        <row r="41">
          <cell r="B41" t="str">
            <v>CURVA HORIZONTAL BANDEJA SEMIPESADA 50 x 8 GALVANIZADA ANG. 90°</v>
          </cell>
          <cell r="C41" t="str">
            <v>UN</v>
          </cell>
          <cell r="D41">
            <v>62054.646367054789</v>
          </cell>
          <cell r="E41">
            <v>11790.382809740409</v>
          </cell>
          <cell r="F41">
            <v>73845.0291767952</v>
          </cell>
          <cell r="G41">
            <v>4.7430000000000003</v>
          </cell>
        </row>
        <row r="42">
          <cell r="B42" t="str">
            <v>CURVA HORIZONTAL BANDEJA SEMIPESADA 60 x 8 GALVANIZADA ANG. 90°</v>
          </cell>
          <cell r="C42" t="str">
            <v>UN</v>
          </cell>
          <cell r="D42">
            <v>71958.205879269706</v>
          </cell>
          <cell r="E42">
            <v>13672.059117061244</v>
          </cell>
          <cell r="F42">
            <v>85630.264996330952</v>
          </cell>
          <cell r="G42">
            <v>5.3179999999999996</v>
          </cell>
        </row>
        <row r="43">
          <cell r="B43" t="str">
            <v>CURVA VERTICAL INT o EXT BANDEJA SEMIPESADA 10 X 8 A 90° GALV</v>
          </cell>
          <cell r="C43" t="str">
            <v>UN</v>
          </cell>
          <cell r="D43">
            <v>37023.15641964283</v>
          </cell>
          <cell r="E43">
            <v>7034.3997197321378</v>
          </cell>
          <cell r="F43">
            <v>44057.556139374967</v>
          </cell>
          <cell r="G43">
            <v>2.19</v>
          </cell>
        </row>
        <row r="44">
          <cell r="B44" t="str">
            <v>CURVA VERTICAL INT o EXT BANDEJA SEMIPESADA 20 X 8 A 90° GALV</v>
          </cell>
          <cell r="C44" t="str">
            <v>UN</v>
          </cell>
          <cell r="D44">
            <v>39110.090944532451</v>
          </cell>
          <cell r="E44">
            <v>7430.9172794611659</v>
          </cell>
          <cell r="F44">
            <v>46541.008223993616</v>
          </cell>
          <cell r="G44">
            <v>2.3940000000000001</v>
          </cell>
        </row>
        <row r="45">
          <cell r="B45" t="str">
            <v>CURVA VERTICAL INT o EXT BANDEJA SEMIPESADA 30 X 8 A 90° GALV</v>
          </cell>
          <cell r="C45" t="str">
            <v>UN</v>
          </cell>
          <cell r="D45">
            <v>41637.861076926834</v>
          </cell>
          <cell r="E45">
            <v>7911.193604616099</v>
          </cell>
          <cell r="F45">
            <v>49549.054681542933</v>
          </cell>
          <cell r="G45">
            <v>2.5979999999999999</v>
          </cell>
        </row>
        <row r="46">
          <cell r="B46" t="str">
            <v>CURVA VERTICAL INT o EXT BANDEJA SEMIPESADA 40 X 8 A 90° GALV</v>
          </cell>
          <cell r="C46" t="str">
            <v>UN</v>
          </cell>
          <cell r="D46">
            <v>44055.422307445035</v>
          </cell>
          <cell r="E46">
            <v>8370.5302384145562</v>
          </cell>
          <cell r="F46">
            <v>52425.952545859589</v>
          </cell>
          <cell r="G46">
            <v>2.802</v>
          </cell>
        </row>
        <row r="47">
          <cell r="B47" t="str">
            <v>CURVA VERTICAL INT o EXT BANDEJA SEMIPESADA 50 X 8 A 90° GALV</v>
          </cell>
          <cell r="C47" t="str">
            <v>UN</v>
          </cell>
          <cell r="D47">
            <v>46679.332120199506</v>
          </cell>
          <cell r="E47">
            <v>8869.0731028379068</v>
          </cell>
          <cell r="F47">
            <v>55548.405223037415</v>
          </cell>
          <cell r="G47">
            <v>3.0059999999999998</v>
          </cell>
        </row>
        <row r="48">
          <cell r="B48" t="str">
            <v>CURVA VERTICAL INT o EXT BANDEJA SEMIPESADA 60 X 8 A 90° GALV</v>
          </cell>
          <cell r="C48" t="str">
            <v>UN</v>
          </cell>
          <cell r="D48">
            <v>49046.478640284971</v>
          </cell>
          <cell r="E48">
            <v>9318.8309416541451</v>
          </cell>
          <cell r="F48">
            <v>58365.309581939116</v>
          </cell>
          <cell r="G48">
            <v>3.2109999999999999</v>
          </cell>
        </row>
        <row r="49">
          <cell r="B49" t="str">
            <v>REDUCCION SIMETRICA, DER. o IZQ. BANDEJA SEMI 20 A 10 x 8 CM GALV</v>
          </cell>
          <cell r="C49" t="str">
            <v>UN</v>
          </cell>
          <cell r="D49">
            <v>29663.781131591084</v>
          </cell>
          <cell r="E49">
            <v>5636.1184150023064</v>
          </cell>
          <cell r="F49">
            <v>35299.899546593391</v>
          </cell>
          <cell r="G49">
            <v>1.621</v>
          </cell>
        </row>
        <row r="50">
          <cell r="B50" t="str">
            <v>REDUCCION SIMETRICA, DER. o IZQ. BANDEJA SEMI 30 A 10 x 8 CM GALV</v>
          </cell>
          <cell r="C50" t="str">
            <v>UN</v>
          </cell>
          <cell r="D50">
            <v>30832.69895255454</v>
          </cell>
          <cell r="E50">
            <v>5858.2128009853623</v>
          </cell>
          <cell r="F50">
            <v>36690.911753539898</v>
          </cell>
          <cell r="G50">
            <v>1.742</v>
          </cell>
        </row>
        <row r="51">
          <cell r="B51" t="str">
            <v>REDUCCION SIMETRICA, DER. o IZQ. BANDEJA SEMI 30 A 20 x 8 CM GALV</v>
          </cell>
          <cell r="C51" t="str">
            <v>UN</v>
          </cell>
          <cell r="D51">
            <v>31237.189071142697</v>
          </cell>
          <cell r="E51">
            <v>5935.0659235171124</v>
          </cell>
          <cell r="F51">
            <v>37172.254994659808</v>
          </cell>
          <cell r="G51">
            <v>1.772</v>
          </cell>
        </row>
        <row r="52">
          <cell r="B52" t="str">
            <v>REDUCCION SIMETRICA, DER. o IZQ. BANDEJA SEMI 40 A 20 x 8 CM GALV</v>
          </cell>
          <cell r="C52" t="str">
            <v>UN</v>
          </cell>
          <cell r="D52">
            <v>32239.621104165515</v>
          </cell>
          <cell r="E52">
            <v>6125.5280097914483</v>
          </cell>
          <cell r="F52">
            <v>38365.149113956963</v>
          </cell>
          <cell r="G52">
            <v>1.895</v>
          </cell>
        </row>
        <row r="53">
          <cell r="B53" t="str">
            <v>REDUCCION SIMETRICA, DER. o IZQ. BANDEJA SEMI 40 A 30 x 8 CM GALV</v>
          </cell>
          <cell r="C53" t="str">
            <v>UN</v>
          </cell>
          <cell r="D53">
            <v>32380.313319326619</v>
          </cell>
          <cell r="E53">
            <v>6152.2595306720577</v>
          </cell>
          <cell r="F53">
            <v>38532.572849998673</v>
          </cell>
          <cell r="G53">
            <v>1.9259999999999999</v>
          </cell>
        </row>
        <row r="54">
          <cell r="B54" t="str">
            <v>REDUCCION SIMETRICA, DER. o IZQ. BANDEJA SEMI 50 A 20 x 8 CM GALV</v>
          </cell>
          <cell r="C54" t="str">
            <v>UN</v>
          </cell>
          <cell r="D54">
            <v>32740.250903113752</v>
          </cell>
          <cell r="E54">
            <v>6220.6476715916133</v>
          </cell>
          <cell r="F54">
            <v>38960.898574705367</v>
          </cell>
          <cell r="G54">
            <v>2.0449999999999999</v>
          </cell>
        </row>
        <row r="55">
          <cell r="B55" t="str">
            <v>REDUCCION SIMETRICA, DER. o IZQ. BANDEJA SEMI 50 A 30 x 8 CM GALV</v>
          </cell>
          <cell r="C55" t="str">
            <v>UN</v>
          </cell>
          <cell r="D55">
            <v>34051.033374364648</v>
          </cell>
          <cell r="E55">
            <v>6469.6963411292836</v>
          </cell>
          <cell r="F55">
            <v>40520.72971549393</v>
          </cell>
          <cell r="G55">
            <v>2.048</v>
          </cell>
        </row>
        <row r="56">
          <cell r="B56" t="str">
            <v>REDUCCION SIMETRICA, DER. o IZQ. BANDEJA SEMI 50 A 40 x 8 CM GALV</v>
          </cell>
          <cell r="C56" t="str">
            <v>UN</v>
          </cell>
          <cell r="D56">
            <v>34432.074790425955</v>
          </cell>
          <cell r="E56">
            <v>6542.0942101809314</v>
          </cell>
          <cell r="F56">
            <v>40974.169000606889</v>
          </cell>
          <cell r="G56">
            <v>2.0790000000000002</v>
          </cell>
        </row>
        <row r="57">
          <cell r="B57" t="str">
            <v>REDUCCION SIMETRICA, DER. o IZQ. BANDEJA SEMI 60 A 20 x 8 CM GALV</v>
          </cell>
          <cell r="C57" t="str">
            <v>UN</v>
          </cell>
          <cell r="D57">
            <v>35486.093969007845</v>
          </cell>
          <cell r="E57">
            <v>6742.3578541114903</v>
          </cell>
          <cell r="F57">
            <v>42228.451823119336</v>
          </cell>
          <cell r="G57">
            <v>2.21</v>
          </cell>
        </row>
        <row r="58">
          <cell r="B58" t="str">
            <v>REDUCCION SIMETRICA, DER. o IZQ. BANDEJA SEMI 60 A 30 x 8 CM GALV</v>
          </cell>
          <cell r="C58" t="str">
            <v>UN</v>
          </cell>
          <cell r="D58">
            <v>35659.614367706534</v>
          </cell>
          <cell r="E58">
            <v>6775.3267298642413</v>
          </cell>
          <cell r="F58">
            <v>42434.941097570772</v>
          </cell>
          <cell r="G58">
            <v>2.198</v>
          </cell>
        </row>
        <row r="59">
          <cell r="B59" t="str">
            <v>REDUCCION SIMETRICA, DER. o IZQ. BANDEJA SEMI 60 A 40 x 8 CM GALV</v>
          </cell>
          <cell r="C59" t="str">
            <v>UN</v>
          </cell>
          <cell r="D59">
            <v>35788.582231604203</v>
          </cell>
          <cell r="E59">
            <v>6799.8306240047987</v>
          </cell>
          <cell r="F59">
            <v>42588.412855609</v>
          </cell>
          <cell r="G59">
            <v>2.2010000000000001</v>
          </cell>
        </row>
        <row r="60">
          <cell r="B60" t="str">
            <v>REDUCCION SIMETRICA, DER. o IZQ. BANDEJA SEMI 60 A 50 x 8 CM GALV</v>
          </cell>
          <cell r="C60" t="str">
            <v>UN</v>
          </cell>
          <cell r="D60">
            <v>36248.176801130452</v>
          </cell>
          <cell r="E60">
            <v>6887.1535922147859</v>
          </cell>
          <cell r="F60">
            <v>43135.330393345241</v>
          </cell>
          <cell r="G60">
            <v>2.2320000000000002</v>
          </cell>
        </row>
        <row r="61">
          <cell r="B61" t="str">
            <v>DUCTO CERRADO 8X30cm CON DIVISIÓN CENTRAL.</v>
          </cell>
          <cell r="C61" t="str">
            <v>ML</v>
          </cell>
          <cell r="D61">
            <v>31272.476562068965</v>
          </cell>
          <cell r="E61">
            <v>5941.7705467931037</v>
          </cell>
          <cell r="F61">
            <v>37214.247108862066</v>
          </cell>
          <cell r="G61">
            <v>6</v>
          </cell>
        </row>
        <row r="62">
          <cell r="B62" t="str">
            <v>BANDEJA CF54X100mm L 1m EZ  CM000071</v>
          </cell>
          <cell r="C62" t="str">
            <v>ML</v>
          </cell>
          <cell r="D62">
            <v>23905.68627758621</v>
          </cell>
          <cell r="E62">
            <v>4542.0803927413799</v>
          </cell>
          <cell r="F62">
            <v>28447.76667032759</v>
          </cell>
          <cell r="G62">
            <v>0.8</v>
          </cell>
        </row>
        <row r="63">
          <cell r="B63" t="str">
            <v>BANDEJA CF54X100mm L 1m GC  CM000073</v>
          </cell>
          <cell r="C63" t="str">
            <v>ML</v>
          </cell>
          <cell r="D63">
            <v>36325.076948275862</v>
          </cell>
          <cell r="E63">
            <v>6901.7646201724137</v>
          </cell>
          <cell r="F63">
            <v>43226.841568448275</v>
          </cell>
          <cell r="G63">
            <v>0.8</v>
          </cell>
        </row>
        <row r="64">
          <cell r="B64" t="str">
            <v>BANDEJA CF54X150mm L 1m EZ  CM000081</v>
          </cell>
          <cell r="C64" t="str">
            <v>ML</v>
          </cell>
          <cell r="D64">
            <v>25555.010274137931</v>
          </cell>
          <cell r="E64">
            <v>4855.4519520862068</v>
          </cell>
          <cell r="F64">
            <v>30410.462226224139</v>
          </cell>
          <cell r="G64">
            <v>1.1000000000000001</v>
          </cell>
        </row>
        <row r="65">
          <cell r="B65" t="str">
            <v>BANDEJA CF54X150mm L 1m EZ  CM000081</v>
          </cell>
          <cell r="C65" t="str">
            <v>ML</v>
          </cell>
          <cell r="D65">
            <v>27105.412877586208</v>
          </cell>
          <cell r="E65">
            <v>5150.0284467413794</v>
          </cell>
          <cell r="F65">
            <v>32255.441324327589</v>
          </cell>
          <cell r="G65">
            <v>1.1000000000000001</v>
          </cell>
        </row>
        <row r="66">
          <cell r="B66" t="str">
            <v>BANDEJA CF54X150mm L 1m GC  CM000083</v>
          </cell>
          <cell r="C66" t="str">
            <v>ML</v>
          </cell>
          <cell r="D66">
            <v>38493.738258620666</v>
          </cell>
          <cell r="E66">
            <v>7313.8102691379263</v>
          </cell>
          <cell r="F66">
            <v>45807.54852775859</v>
          </cell>
          <cell r="G66">
            <v>1.1000000000000001</v>
          </cell>
        </row>
        <row r="67">
          <cell r="B67" t="str">
            <v>BANDEJA CF54X200mm L 1m EZ  CM000091</v>
          </cell>
          <cell r="C67" t="str">
            <v>ML</v>
          </cell>
          <cell r="D67">
            <v>36017.887975999998</v>
          </cell>
          <cell r="E67">
            <v>6843.3987154400002</v>
          </cell>
          <cell r="F67">
            <v>42861.28669144</v>
          </cell>
          <cell r="G67">
            <v>1.4</v>
          </cell>
        </row>
        <row r="68">
          <cell r="B68" t="str">
            <v>BANDEJA CF54X200mm L 1m GC  CM000093</v>
          </cell>
          <cell r="C68" t="str">
            <v>ML</v>
          </cell>
          <cell r="D68">
            <v>0</v>
          </cell>
          <cell r="E68">
            <v>0</v>
          </cell>
          <cell r="F68">
            <v>0</v>
          </cell>
          <cell r="G68">
            <v>0</v>
          </cell>
        </row>
        <row r="69">
          <cell r="B69" t="str">
            <v>BANDEJA CF54X300mm L 1m EZ  CM000101</v>
          </cell>
          <cell r="C69" t="str">
            <v>ML</v>
          </cell>
          <cell r="D69">
            <v>51594.164674137937</v>
          </cell>
          <cell r="E69">
            <v>9802.8912880862081</v>
          </cell>
          <cell r="F69">
            <v>61397.055962224142</v>
          </cell>
          <cell r="G69">
            <v>2.2999999999999998</v>
          </cell>
        </row>
        <row r="70">
          <cell r="B70" t="str">
            <v>BANDEJA CF54X300mm L 1m GC  CM000103</v>
          </cell>
          <cell r="C70" t="str">
            <v>ML</v>
          </cell>
          <cell r="D70">
            <v>44172.206689655184</v>
          </cell>
          <cell r="E70">
            <v>8392.7192710344843</v>
          </cell>
          <cell r="F70">
            <v>52564.925960689667</v>
          </cell>
          <cell r="G70">
            <v>2.2999999999999998</v>
          </cell>
        </row>
        <row r="71">
          <cell r="B71" t="str">
            <v>BANDEJA CF54X400mm L 1m EZ  CM000201</v>
          </cell>
          <cell r="C71" t="str">
            <v>ML</v>
          </cell>
          <cell r="D71">
            <v>52535.097355999998</v>
          </cell>
          <cell r="E71">
            <v>9981.6684976399993</v>
          </cell>
          <cell r="F71">
            <v>62516.765853639998</v>
          </cell>
          <cell r="G71">
            <v>3.1</v>
          </cell>
        </row>
        <row r="72">
          <cell r="B72" t="str">
            <v>BANDEJA CF54X400mm L 1m GC  CM000203</v>
          </cell>
          <cell r="C72" t="str">
            <v>ML</v>
          </cell>
          <cell r="D72">
            <v>61435.892120689656</v>
          </cell>
          <cell r="E72">
            <v>11672.819502931035</v>
          </cell>
          <cell r="F72">
            <v>73108.711623620693</v>
          </cell>
          <cell r="G72">
            <v>3.1</v>
          </cell>
        </row>
        <row r="73">
          <cell r="B73" t="str">
            <v>BANDEJA CF54X500mm L 1m EZ  CM000301</v>
          </cell>
          <cell r="C73" t="str">
            <v>ML</v>
          </cell>
          <cell r="D73">
            <v>49460.696551724148</v>
          </cell>
          <cell r="E73">
            <v>9397.5323448275885</v>
          </cell>
          <cell r="F73">
            <v>58858.228896551736</v>
          </cell>
          <cell r="G73">
            <v>0.5</v>
          </cell>
        </row>
        <row r="74">
          <cell r="B74" t="str">
            <v>BANDEJA CF54X600mm L 1m EZ  CM000401</v>
          </cell>
          <cell r="C74" t="str">
            <v>ML</v>
          </cell>
          <cell r="D74">
            <v>55643.283620689661</v>
          </cell>
          <cell r="E74">
            <v>10572.223887931035</v>
          </cell>
          <cell r="F74">
            <v>66215.507508620693</v>
          </cell>
          <cell r="G74">
            <v>4</v>
          </cell>
        </row>
        <row r="75">
          <cell r="B75" t="str">
            <v>TAPA P/BANDEJA TBPG10C20   SUPERIOR</v>
          </cell>
          <cell r="C75">
            <v>0</v>
          </cell>
          <cell r="D75">
            <v>29284.808110250004</v>
          </cell>
          <cell r="E75">
            <v>5564.113540947501</v>
          </cell>
          <cell r="F75">
            <v>34848.921651197503</v>
          </cell>
          <cell r="G75">
            <v>0</v>
          </cell>
        </row>
        <row r="76">
          <cell r="B76" t="str">
            <v>TAPA P/BANDEJA TBPG10C20I  INFERIOR</v>
          </cell>
          <cell r="C76">
            <v>0</v>
          </cell>
          <cell r="D76">
            <v>29284.808110250004</v>
          </cell>
          <cell r="E76">
            <v>5564.113540947501</v>
          </cell>
          <cell r="F76">
            <v>34848.921651197503</v>
          </cell>
          <cell r="G76">
            <v>0</v>
          </cell>
        </row>
        <row r="77">
          <cell r="B77" t="str">
            <v>TAPA P/BANDEJA TBPG20C20   SUPERIOR</v>
          </cell>
          <cell r="C77">
            <v>0</v>
          </cell>
          <cell r="D77">
            <v>45608.930540250018</v>
          </cell>
          <cell r="E77">
            <v>8665.6968026475042</v>
          </cell>
          <cell r="F77">
            <v>54274.627342897526</v>
          </cell>
          <cell r="G77">
            <v>0</v>
          </cell>
        </row>
        <row r="78">
          <cell r="B78" t="str">
            <v>TAPA P/BANDEJA TBPG20C20I  INFERIOR</v>
          </cell>
          <cell r="C78">
            <v>0</v>
          </cell>
          <cell r="D78">
            <v>45608.930540250018</v>
          </cell>
          <cell r="E78">
            <v>8665.6968026475042</v>
          </cell>
          <cell r="F78">
            <v>54274.627342897526</v>
          </cell>
          <cell r="G78">
            <v>0</v>
          </cell>
        </row>
        <row r="79">
          <cell r="B79" t="str">
            <v>TAPA P/BANDEJA TBPG30C20   SUPERIOR</v>
          </cell>
          <cell r="C79">
            <v>0</v>
          </cell>
          <cell r="D79">
            <v>65750.10613325001</v>
          </cell>
          <cell r="E79">
            <v>12492.520165317503</v>
          </cell>
          <cell r="F79">
            <v>78242.626298567513</v>
          </cell>
          <cell r="G79">
            <v>0</v>
          </cell>
        </row>
        <row r="80">
          <cell r="B80" t="str">
            <v>TAPA P/BANDEJA TBPG30C20I  INFERIOR</v>
          </cell>
          <cell r="C80">
            <v>0</v>
          </cell>
          <cell r="D80">
            <v>65750.10613325001</v>
          </cell>
          <cell r="E80">
            <v>12492.520165317503</v>
          </cell>
          <cell r="F80">
            <v>78242.626298567513</v>
          </cell>
          <cell r="G80">
            <v>0</v>
          </cell>
        </row>
        <row r="81">
          <cell r="B81" t="str">
            <v>TAPA P/BANDEJA TBPG40C20   SUPERIOR</v>
          </cell>
          <cell r="C81">
            <v>0</v>
          </cell>
          <cell r="D81">
            <v>85589.376488000038</v>
          </cell>
          <cell r="E81">
            <v>16261.981532720007</v>
          </cell>
          <cell r="F81">
            <v>101851.35802072004</v>
          </cell>
          <cell r="G81">
            <v>0</v>
          </cell>
        </row>
        <row r="82">
          <cell r="B82" t="str">
            <v>TAPA P/BANDEJA TBPG40C20I  INFERIOR</v>
          </cell>
          <cell r="C82">
            <v>0</v>
          </cell>
          <cell r="D82">
            <v>85589.376488000038</v>
          </cell>
          <cell r="E82">
            <v>16261.981532720007</v>
          </cell>
          <cell r="F82">
            <v>101851.35802072004</v>
          </cell>
          <cell r="G82">
            <v>0</v>
          </cell>
        </row>
        <row r="83">
          <cell r="B83" t="str">
            <v>TAPA P/BANDEJA TBPG60C20   SUPERIOR</v>
          </cell>
          <cell r="C83">
            <v>0</v>
          </cell>
          <cell r="D83">
            <v>113798.5523675</v>
          </cell>
          <cell r="E83">
            <v>21621.724949825002</v>
          </cell>
          <cell r="F83">
            <v>135420.277317325</v>
          </cell>
          <cell r="G83">
            <v>0</v>
          </cell>
        </row>
        <row r="84">
          <cell r="B84" t="str">
            <v>CANALETA 12x5CM x2.4m</v>
          </cell>
          <cell r="C84" t="str">
            <v>ML</v>
          </cell>
          <cell r="D84">
            <v>85011.523365517249</v>
          </cell>
          <cell r="E84">
            <v>16152.189439448277</v>
          </cell>
          <cell r="F84">
            <v>101163.71280496553</v>
          </cell>
          <cell r="G84">
            <v>8.5</v>
          </cell>
        </row>
        <row r="85">
          <cell r="B85" t="str">
            <v>CANALETA 11x5CM x2.4m tapa presión</v>
          </cell>
          <cell r="C85" t="str">
            <v>ML</v>
          </cell>
          <cell r="D85">
            <v>54941.512430000002</v>
          </cell>
          <cell r="E85">
            <v>10438.887361700001</v>
          </cell>
          <cell r="F85">
            <v>65380.399791700002</v>
          </cell>
          <cell r="G85">
            <v>9.5</v>
          </cell>
        </row>
        <row r="86">
          <cell r="B86" t="str">
            <v>CANALETA 16x5CM x2.4m</v>
          </cell>
          <cell r="C86" t="str">
            <v>ML</v>
          </cell>
          <cell r="D86">
            <v>110559.38086200001</v>
          </cell>
          <cell r="E86">
            <v>21006.282363780003</v>
          </cell>
          <cell r="F86">
            <v>131565.66322578001</v>
          </cell>
          <cell r="G86">
            <v>9.5</v>
          </cell>
        </row>
        <row r="87">
          <cell r="B87" t="str">
            <v>CANALETA 4x4CM</v>
          </cell>
          <cell r="C87">
            <v>0</v>
          </cell>
          <cell r="D87">
            <v>22067.079999999998</v>
          </cell>
          <cell r="E87">
            <v>4192.7451999999994</v>
          </cell>
          <cell r="F87">
            <v>26259.825199999999</v>
          </cell>
          <cell r="G87">
            <v>0</v>
          </cell>
        </row>
        <row r="88">
          <cell r="B88" t="str">
            <v>TROQUEL PARA CANALETA 12x5cm</v>
          </cell>
          <cell r="C88" t="str">
            <v>UN</v>
          </cell>
          <cell r="D88">
            <v>6563.0539655172415</v>
          </cell>
          <cell r="E88">
            <v>1246.980253448276</v>
          </cell>
          <cell r="F88">
            <v>7810.0342189655175</v>
          </cell>
          <cell r="G88">
            <v>0.15</v>
          </cell>
        </row>
        <row r="89">
          <cell r="B89" t="str">
            <v>SOPORTE MENSULA CSN 100mm GC  CM556103</v>
          </cell>
          <cell r="C89" t="str">
            <v>UN</v>
          </cell>
          <cell r="D89">
            <v>12341.394956896555</v>
          </cell>
          <cell r="E89">
            <v>2344.8650418103452</v>
          </cell>
          <cell r="F89">
            <v>14686.259998706901</v>
          </cell>
          <cell r="G89">
            <v>1.4</v>
          </cell>
        </row>
        <row r="90">
          <cell r="B90" t="str">
            <v>SOPORTE MENSULA CSN 100mm GS  CM556100</v>
          </cell>
          <cell r="C90" t="str">
            <v>UN</v>
          </cell>
          <cell r="D90">
            <v>7775.7921982758626</v>
          </cell>
          <cell r="E90">
            <v>1477.4005176724138</v>
          </cell>
          <cell r="F90">
            <v>9253.1927159482766</v>
          </cell>
          <cell r="G90">
            <v>1.4</v>
          </cell>
        </row>
        <row r="91">
          <cell r="B91" t="str">
            <v>SOPORTE MENSULA CSN 200mm GC  CM556123</v>
          </cell>
          <cell r="C91" t="str">
            <v>UN</v>
          </cell>
          <cell r="D91">
            <v>13696.808275862069</v>
          </cell>
          <cell r="E91">
            <v>2602.3935724137932</v>
          </cell>
          <cell r="F91">
            <v>16299.201848275863</v>
          </cell>
          <cell r="G91">
            <v>1.8</v>
          </cell>
        </row>
        <row r="92">
          <cell r="B92" t="str">
            <v>SOPORTE MENSULA CSN 200mm GS  CM556120</v>
          </cell>
          <cell r="C92" t="str">
            <v>UN</v>
          </cell>
          <cell r="D92">
            <v>9131.2055172413802</v>
          </cell>
          <cell r="E92">
            <v>1734.9290482758622</v>
          </cell>
          <cell r="F92">
            <v>10866.134565517243</v>
          </cell>
          <cell r="G92">
            <v>1.8</v>
          </cell>
        </row>
        <row r="93">
          <cell r="B93" t="str">
            <v>SOPORTE MENSULA CSN 300mm GC  CM556133</v>
          </cell>
          <cell r="C93" t="str">
            <v>UN</v>
          </cell>
          <cell r="D93">
            <v>16050.947198275864</v>
          </cell>
          <cell r="E93">
            <v>3049.679967672414</v>
          </cell>
          <cell r="F93">
            <v>19100.627165948277</v>
          </cell>
          <cell r="G93">
            <v>2.2000000000000002</v>
          </cell>
        </row>
        <row r="94">
          <cell r="B94" t="str">
            <v>SOPORTE MENSULA CSN 300mm GS  CM556130</v>
          </cell>
          <cell r="C94" t="str">
            <v>UN</v>
          </cell>
          <cell r="D94">
            <v>12912.095301724139</v>
          </cell>
          <cell r="E94">
            <v>2453.2981073275864</v>
          </cell>
          <cell r="F94">
            <v>15365.393409051725</v>
          </cell>
          <cell r="G94">
            <v>2.25</v>
          </cell>
        </row>
        <row r="95">
          <cell r="B95" t="str">
            <v>SOPORTE PIEAMIGO X40cm</v>
          </cell>
          <cell r="C95" t="str">
            <v>UN</v>
          </cell>
          <cell r="D95">
            <v>13732.001463793105</v>
          </cell>
          <cell r="E95">
            <v>2609.0802781206899</v>
          </cell>
          <cell r="F95">
            <v>16341.081741913795</v>
          </cell>
          <cell r="G95">
            <v>0.8</v>
          </cell>
        </row>
        <row r="96">
          <cell r="B96" t="str">
            <v>SOPORTE PELDAÑO 10cm</v>
          </cell>
          <cell r="C96" t="str">
            <v>UN</v>
          </cell>
          <cell r="D96">
            <v>2166.7589758620688</v>
          </cell>
          <cell r="E96">
            <v>411.68420541379311</v>
          </cell>
          <cell r="F96">
            <v>2578.4431812758621</v>
          </cell>
          <cell r="G96">
            <v>0.159</v>
          </cell>
        </row>
        <row r="97">
          <cell r="B97" t="str">
            <v>SOPORTE PELDAÑO 20cm</v>
          </cell>
          <cell r="C97" t="str">
            <v>UN</v>
          </cell>
          <cell r="D97">
            <v>3085.5865310344825</v>
          </cell>
          <cell r="E97">
            <v>586.26144089655168</v>
          </cell>
          <cell r="F97">
            <v>3671.8479719310344</v>
          </cell>
          <cell r="G97">
            <v>0.23799999999999999</v>
          </cell>
        </row>
        <row r="98">
          <cell r="B98" t="str">
            <v>SOPORTE PELDAÑO 30cm</v>
          </cell>
          <cell r="C98" t="str">
            <v>UN</v>
          </cell>
          <cell r="D98">
            <v>4065.2887896551724</v>
          </cell>
          <cell r="E98">
            <v>772.40487003448277</v>
          </cell>
          <cell r="F98">
            <v>4837.6936596896549</v>
          </cell>
          <cell r="G98">
            <v>0.318</v>
          </cell>
        </row>
        <row r="99">
          <cell r="B99" t="str">
            <v>SOPORTE PELDAÑO 40cm</v>
          </cell>
          <cell r="C99" t="str">
            <v>UN</v>
          </cell>
          <cell r="D99">
            <v>5098.256413793104</v>
          </cell>
          <cell r="E99">
            <v>968.66871862068979</v>
          </cell>
          <cell r="F99">
            <v>6066.925132413794</v>
          </cell>
          <cell r="G99">
            <v>0.39700000000000002</v>
          </cell>
        </row>
        <row r="100">
          <cell r="B100" t="str">
            <v>SOPORTE PELDAÑO 50cm</v>
          </cell>
          <cell r="C100" t="str">
            <v>UN</v>
          </cell>
          <cell r="D100">
            <v>6105.5425224137934</v>
          </cell>
          <cell r="E100">
            <v>1160.0530792586208</v>
          </cell>
          <cell r="F100">
            <v>7265.595601672414</v>
          </cell>
          <cell r="G100">
            <v>0.47599999999999998</v>
          </cell>
        </row>
        <row r="101">
          <cell r="B101" t="str">
            <v>SOPORTE PELDAÑO 60cm</v>
          </cell>
          <cell r="C101" t="str">
            <v>UN</v>
          </cell>
          <cell r="D101">
            <v>7115.6821327586213</v>
          </cell>
          <cell r="E101">
            <v>1351.9796052241381</v>
          </cell>
          <cell r="F101">
            <v>8467.6617379827585</v>
          </cell>
          <cell r="G101">
            <v>0.55600000000000005</v>
          </cell>
        </row>
        <row r="102">
          <cell r="B102" t="str">
            <v>Elementos de fijación bandeja portacables</v>
          </cell>
          <cell r="C102">
            <v>0</v>
          </cell>
          <cell r="D102">
            <v>13240.248</v>
          </cell>
          <cell r="E102">
            <v>2515.6471200000001</v>
          </cell>
          <cell r="F102">
            <v>15755.895119999999</v>
          </cell>
          <cell r="G102">
            <v>0</v>
          </cell>
        </row>
        <row r="103">
          <cell r="B103" t="str">
            <v>Perfil Mekano para fijación de Riel de 2 x 4 cms</v>
          </cell>
          <cell r="C103" t="str">
            <v>ml</v>
          </cell>
          <cell r="D103">
            <v>6255.8089999999993</v>
          </cell>
          <cell r="E103">
            <v>1188.6037099999999</v>
          </cell>
          <cell r="F103">
            <v>7444.4127099999987</v>
          </cell>
          <cell r="G103">
            <v>0.47599999999999998</v>
          </cell>
        </row>
        <row r="104">
          <cell r="B104" t="str">
            <v xml:space="preserve">CABLEADO </v>
          </cell>
          <cell r="C104">
            <v>0</v>
          </cell>
          <cell r="D104">
            <v>0</v>
          </cell>
          <cell r="E104">
            <v>0</v>
          </cell>
          <cell r="F104">
            <v>0</v>
          </cell>
          <cell r="G104">
            <v>0</v>
          </cell>
        </row>
        <row r="105">
          <cell r="B105" t="str">
            <v>ALAMBRE THHN-THWN 12</v>
          </cell>
          <cell r="C105" t="str">
            <v>ML</v>
          </cell>
          <cell r="D105">
            <v>831.5506231999999</v>
          </cell>
          <cell r="E105">
            <v>157.99461840799998</v>
          </cell>
          <cell r="F105">
            <v>989.54524160799986</v>
          </cell>
          <cell r="G105">
            <v>3.6999999999999998E-2</v>
          </cell>
        </row>
        <row r="106">
          <cell r="B106" t="str">
            <v>ALAMBRE THHN-THWN 14</v>
          </cell>
          <cell r="C106" t="str">
            <v>ML</v>
          </cell>
          <cell r="D106">
            <v>577.02261759999999</v>
          </cell>
          <cell r="E106">
            <v>109.634297344</v>
          </cell>
          <cell r="F106">
            <v>686.65691494399994</v>
          </cell>
          <cell r="G106">
            <v>3.5000000000000003E-2</v>
          </cell>
        </row>
        <row r="107">
          <cell r="B107" t="str">
            <v>ALAMBRE THHN-THWN 10</v>
          </cell>
          <cell r="C107" t="str">
            <v>ML</v>
          </cell>
          <cell r="D107">
            <v>1337.1389504000001</v>
          </cell>
          <cell r="E107">
            <v>254.05640057600002</v>
          </cell>
          <cell r="F107">
            <v>1591.1953509760001</v>
          </cell>
          <cell r="G107">
            <v>5.8999999999999997E-2</v>
          </cell>
        </row>
        <row r="108">
          <cell r="B108" t="str">
            <v>ALAMBRE THHN-THWN 8</v>
          </cell>
          <cell r="C108" t="str">
            <v>ML</v>
          </cell>
          <cell r="D108">
            <v>2129.1579760000004</v>
          </cell>
          <cell r="E108">
            <v>404.5400154400001</v>
          </cell>
          <cell r="F108">
            <v>2533.6979914400004</v>
          </cell>
          <cell r="G108">
            <v>9.5000000000000001E-2</v>
          </cell>
        </row>
        <row r="109">
          <cell r="B109" t="str">
            <v>Alambrón de aluminio de 8mm de diámetro</v>
          </cell>
          <cell r="C109" t="str">
            <v>ML</v>
          </cell>
          <cell r="D109">
            <v>2262.0858626666663</v>
          </cell>
          <cell r="E109">
            <v>429.79631390666663</v>
          </cell>
          <cell r="F109">
            <v>2691.8821765733328</v>
          </cell>
          <cell r="G109">
            <v>3.6999999999999998E-2</v>
          </cell>
        </row>
        <row r="110">
          <cell r="B110" t="str">
            <v>Alambre Guía Galvanizado Cal. 14</v>
          </cell>
          <cell r="C110" t="str">
            <v>ML</v>
          </cell>
          <cell r="D110">
            <v>107.61777931034484</v>
          </cell>
          <cell r="E110">
            <v>20.44737806896552</v>
          </cell>
          <cell r="F110">
            <v>128.06515737931036</v>
          </cell>
          <cell r="G110">
            <v>2.7439999999999999E-2</v>
          </cell>
        </row>
        <row r="111">
          <cell r="B111" t="str">
            <v>ALAMBRE DESNUDO No. 12AWG</v>
          </cell>
          <cell r="C111" t="str">
            <v>ML</v>
          </cell>
          <cell r="D111">
            <v>785.77719439999987</v>
          </cell>
          <cell r="E111">
            <v>149.29766693599998</v>
          </cell>
          <cell r="F111">
            <v>935.07486133599991</v>
          </cell>
          <cell r="G111">
            <v>2.9399999999999999E-2</v>
          </cell>
        </row>
        <row r="112">
          <cell r="B112" t="str">
            <v>CABLE DESNUDO No. 8AWG</v>
          </cell>
          <cell r="C112" t="str">
            <v>ML</v>
          </cell>
          <cell r="D112">
            <v>2260.2364312000004</v>
          </cell>
          <cell r="E112">
            <v>429.4449219280001</v>
          </cell>
          <cell r="F112">
            <v>2689.6813531280004</v>
          </cell>
          <cell r="G112">
            <v>7.5900000000000009E-2</v>
          </cell>
        </row>
        <row r="113">
          <cell r="B113" t="str">
            <v>Cable desnudo cobre N°6 AWG</v>
          </cell>
          <cell r="C113" t="str">
            <v>ML</v>
          </cell>
          <cell r="D113">
            <v>3493.3448616000001</v>
          </cell>
          <cell r="E113">
            <v>663.735523704</v>
          </cell>
          <cell r="F113">
            <v>4157.0803853039997</v>
          </cell>
          <cell r="G113">
            <v>0.121</v>
          </cell>
        </row>
        <row r="114">
          <cell r="B114" t="str">
            <v>CABLE DESNUDO No 4</v>
          </cell>
          <cell r="C114" t="str">
            <v>ML</v>
          </cell>
          <cell r="D114">
            <v>5377.6843471999991</v>
          </cell>
          <cell r="E114">
            <v>1021.7600259679998</v>
          </cell>
          <cell r="F114">
            <v>6399.4443731679985</v>
          </cell>
          <cell r="G114">
            <v>0.192</v>
          </cell>
        </row>
        <row r="115">
          <cell r="B115" t="str">
            <v>CABLE DESNUDO No 2</v>
          </cell>
          <cell r="C115" t="str">
            <v>ML</v>
          </cell>
          <cell r="D115">
            <v>8652.5651167999986</v>
          </cell>
          <cell r="E115">
            <v>1643.9873721919998</v>
          </cell>
          <cell r="F115">
            <v>10296.552488991998</v>
          </cell>
          <cell r="G115">
            <v>0.31</v>
          </cell>
        </row>
        <row r="116">
          <cell r="B116" t="str">
            <v>CABLE DESNUDO 1/0</v>
          </cell>
          <cell r="C116" t="str">
            <v>ML</v>
          </cell>
          <cell r="D116">
            <v>13535.757725599999</v>
          </cell>
          <cell r="E116">
            <v>2571.7939678639996</v>
          </cell>
          <cell r="F116">
            <v>16107.551693463998</v>
          </cell>
          <cell r="G116">
            <v>0.49</v>
          </cell>
        </row>
        <row r="117">
          <cell r="B117" t="str">
            <v>CABLE DESNUDO 2/0</v>
          </cell>
          <cell r="C117" t="str">
            <v>ML</v>
          </cell>
          <cell r="D117">
            <v>17104.004561600002</v>
          </cell>
          <cell r="E117">
            <v>3249.7608667040004</v>
          </cell>
          <cell r="F117">
            <v>20353.765428304003</v>
          </cell>
          <cell r="G117">
            <v>0.62</v>
          </cell>
        </row>
        <row r="118">
          <cell r="B118" t="str">
            <v>CABLE DESNUDO 4/0</v>
          </cell>
          <cell r="C118" t="str">
            <v>ML</v>
          </cell>
          <cell r="D118">
            <v>26802.423172800001</v>
          </cell>
          <cell r="E118">
            <v>5092.460402832</v>
          </cell>
          <cell r="F118">
            <v>31894.883575632</v>
          </cell>
          <cell r="G118">
            <v>0.97</v>
          </cell>
        </row>
        <row r="119">
          <cell r="B119" t="str">
            <v>CABLE ENCAUCHETADO ST-C 2x10</v>
          </cell>
          <cell r="C119" t="str">
            <v>ML</v>
          </cell>
          <cell r="D119">
            <v>4204.9136183999999</v>
          </cell>
          <cell r="E119">
            <v>798.93358749599997</v>
          </cell>
          <cell r="F119">
            <v>5003.8472058959997</v>
          </cell>
          <cell r="G119">
            <v>0.21</v>
          </cell>
        </row>
        <row r="120">
          <cell r="B120" t="str">
            <v>CABLE ENCAUCHETADO ST-C 2x12</v>
          </cell>
          <cell r="C120" t="str">
            <v>ML</v>
          </cell>
          <cell r="D120">
            <v>3117.4479160000001</v>
          </cell>
          <cell r="E120">
            <v>592.31510404000005</v>
          </cell>
          <cell r="F120">
            <v>3709.7630200399999</v>
          </cell>
          <cell r="G120">
            <v>0.14299999999999999</v>
          </cell>
        </row>
        <row r="121">
          <cell r="B121" t="str">
            <v>CABLE ENCAUCHETADO ST-C 2x14</v>
          </cell>
          <cell r="C121" t="str">
            <v>ML</v>
          </cell>
          <cell r="D121">
            <v>2292.8326607999998</v>
          </cell>
          <cell r="E121">
            <v>435.63820555199993</v>
          </cell>
          <cell r="F121">
            <v>2728.4708663519996</v>
          </cell>
          <cell r="G121">
            <v>0.105</v>
          </cell>
        </row>
        <row r="122">
          <cell r="B122" t="str">
            <v>CABLE ENCAUCHETADO ST-C 2x16</v>
          </cell>
          <cell r="C122" t="str">
            <v>ML</v>
          </cell>
          <cell r="D122">
            <v>1443.2500808000002</v>
          </cell>
          <cell r="E122">
            <v>274.21751535200002</v>
          </cell>
          <cell r="F122">
            <v>1717.4675961520002</v>
          </cell>
          <cell r="G122">
            <v>0.1</v>
          </cell>
        </row>
        <row r="123">
          <cell r="B123" t="str">
            <v>CABLE ENCAUCHETADO ST-C 2x18</v>
          </cell>
          <cell r="C123" t="str">
            <v>ML</v>
          </cell>
          <cell r="D123">
            <v>1061.8048408000002</v>
          </cell>
          <cell r="E123">
            <v>201.74291975200003</v>
          </cell>
          <cell r="F123">
            <v>1263.5477605520002</v>
          </cell>
          <cell r="G123">
            <v>0.09</v>
          </cell>
        </row>
        <row r="124">
          <cell r="B124" t="str">
            <v>CABLE ENCAUCHETADO ST-C 3x8</v>
          </cell>
          <cell r="C124" t="str">
            <v>ML</v>
          </cell>
          <cell r="D124">
            <v>9480.5172000000002</v>
          </cell>
          <cell r="E124">
            <v>1801.298268</v>
          </cell>
          <cell r="F124">
            <v>11281.815468000001</v>
          </cell>
          <cell r="G124">
            <v>0.443</v>
          </cell>
        </row>
        <row r="125">
          <cell r="B125" t="str">
            <v>CABLE ENCAUCHETADO ST-C 3x10</v>
          </cell>
          <cell r="C125" t="str">
            <v>ML</v>
          </cell>
          <cell r="D125">
            <v>5587.8259976000008</v>
          </cell>
          <cell r="E125">
            <v>1061.6869395440001</v>
          </cell>
          <cell r="F125">
            <v>6649.5129371440007</v>
          </cell>
          <cell r="G125">
            <v>0.26500000000000001</v>
          </cell>
        </row>
        <row r="126">
          <cell r="B126" t="str">
            <v>CABLE ENCAUCHETADO ST-C 3x12</v>
          </cell>
          <cell r="C126" t="str">
            <v>ML</v>
          </cell>
          <cell r="D126">
            <v>3978.8206215999999</v>
          </cell>
          <cell r="E126">
            <v>755.97591810400002</v>
          </cell>
          <cell r="F126">
            <v>4734.7965397039998</v>
          </cell>
          <cell r="G126">
            <v>0.17799999999999999</v>
          </cell>
        </row>
        <row r="127">
          <cell r="B127" t="str">
            <v>CABLE ENCAUCHETADO ST-C 3x14</v>
          </cell>
          <cell r="C127" t="str">
            <v>ML</v>
          </cell>
          <cell r="D127">
            <v>2819.9206288</v>
          </cell>
          <cell r="E127">
            <v>535.78491947199996</v>
          </cell>
          <cell r="F127">
            <v>3355.7055482719998</v>
          </cell>
          <cell r="G127">
            <v>0.129</v>
          </cell>
        </row>
        <row r="128">
          <cell r="B128" t="str">
            <v>CABLE ENCAUCHETADO ST-C 3x16</v>
          </cell>
          <cell r="C128" t="str">
            <v>ML</v>
          </cell>
          <cell r="D128">
            <v>1878.0976544</v>
          </cell>
          <cell r="E128">
            <v>356.83855433600002</v>
          </cell>
          <cell r="F128">
            <v>2234.936208736</v>
          </cell>
          <cell r="G128">
            <v>0.12</v>
          </cell>
        </row>
        <row r="129">
          <cell r="B129" t="str">
            <v>CABLE ENCAUCHETADO ST-C 3x18</v>
          </cell>
          <cell r="C129" t="str">
            <v>ML</v>
          </cell>
          <cell r="D129">
            <v>1443.2500808000002</v>
          </cell>
          <cell r="E129">
            <v>274.21751535200002</v>
          </cell>
          <cell r="F129">
            <v>1717.4675961520002</v>
          </cell>
          <cell r="G129">
            <v>0.12</v>
          </cell>
        </row>
        <row r="130">
          <cell r="B130" t="str">
            <v>CABLE ENCAUCHETADO ST-C 4x6</v>
          </cell>
          <cell r="C130" t="str">
            <v>ML</v>
          </cell>
          <cell r="D130">
            <v>18242.098450400001</v>
          </cell>
          <cell r="E130">
            <v>3465.9987055760002</v>
          </cell>
          <cell r="F130">
            <v>21708.097155976</v>
          </cell>
          <cell r="G130">
            <v>0.78500000000000003</v>
          </cell>
        </row>
        <row r="131">
          <cell r="B131" t="str">
            <v>CABLE ENCAUCHETADO ST-C 4x8</v>
          </cell>
          <cell r="C131" t="str">
            <v>ML</v>
          </cell>
          <cell r="D131">
            <v>11745.739244799999</v>
          </cell>
          <cell r="E131">
            <v>2231.6904565119999</v>
          </cell>
          <cell r="F131">
            <v>13977.429701311999</v>
          </cell>
          <cell r="G131">
            <v>0.54800000000000004</v>
          </cell>
        </row>
        <row r="132">
          <cell r="B132" t="str">
            <v>CABLE ENCAUCHETADO ST-C 4x10</v>
          </cell>
          <cell r="C132" t="str">
            <v>ML</v>
          </cell>
          <cell r="D132">
            <v>7674.5556999999999</v>
          </cell>
          <cell r="E132">
            <v>1458.165583</v>
          </cell>
          <cell r="F132">
            <v>9132.7212829999989</v>
          </cell>
          <cell r="G132">
            <v>0.33</v>
          </cell>
        </row>
        <row r="133">
          <cell r="B133" t="str">
            <v>CABLE ENCAUCHETADO ST-C 4x12</v>
          </cell>
          <cell r="C133" t="str">
            <v>ML</v>
          </cell>
          <cell r="D133">
            <v>4894.9827344000014</v>
          </cell>
          <cell r="E133">
            <v>930.0467195360003</v>
          </cell>
          <cell r="F133">
            <v>5825.029453936002</v>
          </cell>
          <cell r="G133">
            <v>0.22</v>
          </cell>
        </row>
        <row r="134">
          <cell r="B134" t="str">
            <v>CABLE ENCAUCHETADO ST-C 4x14</v>
          </cell>
          <cell r="C134" t="str">
            <v>ML</v>
          </cell>
          <cell r="D134">
            <v>3387.2337312</v>
          </cell>
          <cell r="E134">
            <v>643.57440892800003</v>
          </cell>
          <cell r="F134">
            <v>4030.8081401280001</v>
          </cell>
          <cell r="G134">
            <v>0.157</v>
          </cell>
        </row>
        <row r="135">
          <cell r="B135" t="str">
            <v>CABLE ENCAUCHETADO ST-C 4x16</v>
          </cell>
          <cell r="C135" t="str">
            <v>ML</v>
          </cell>
          <cell r="D135">
            <v>2305.3163232000002</v>
          </cell>
          <cell r="E135">
            <v>438.01010140800003</v>
          </cell>
          <cell r="F135">
            <v>2743.3264246080003</v>
          </cell>
          <cell r="G135">
            <v>9.8000000000000004E-2</v>
          </cell>
        </row>
        <row r="136">
          <cell r="B136" t="str">
            <v>CABLE ENCAUCHETADO ST-C 4x18</v>
          </cell>
          <cell r="C136" t="str">
            <v>ML</v>
          </cell>
          <cell r="D136">
            <v>1835.0983727999999</v>
          </cell>
          <cell r="E136">
            <v>348.66869083199998</v>
          </cell>
          <cell r="F136">
            <v>2183.7670636319999</v>
          </cell>
          <cell r="G136">
            <v>0.1</v>
          </cell>
        </row>
        <row r="137">
          <cell r="B137" t="str">
            <v>CABLE ENCAUCHETADO ST-C 5x10</v>
          </cell>
          <cell r="C137" t="str">
            <v>ML</v>
          </cell>
          <cell r="D137">
            <v>21191.826050266664</v>
          </cell>
          <cell r="E137">
            <v>4026.446949550666</v>
          </cell>
          <cell r="F137">
            <v>25218.272999817331</v>
          </cell>
          <cell r="G137">
            <v>0.41299999999999998</v>
          </cell>
        </row>
        <row r="138">
          <cell r="B138" t="str">
            <v>CABLE ENCAUCHETADO ST-C 5x12</v>
          </cell>
          <cell r="C138" t="str">
            <v>ML</v>
          </cell>
          <cell r="D138">
            <v>15701.904330933332</v>
          </cell>
          <cell r="E138">
            <v>2983.361822877333</v>
          </cell>
          <cell r="F138">
            <v>18685.266153810666</v>
          </cell>
          <cell r="G138">
            <v>0.27500000000000002</v>
          </cell>
        </row>
        <row r="139">
          <cell r="B139" t="str">
            <v>CABLE SINTOX 10</v>
          </cell>
          <cell r="C139">
            <v>0</v>
          </cell>
          <cell r="D139">
            <v>1738.6967576000002</v>
          </cell>
          <cell r="E139">
            <v>330.35238394400005</v>
          </cell>
          <cell r="F139">
            <v>2069.0491415440001</v>
          </cell>
          <cell r="G139">
            <v>0.35599999999999998</v>
          </cell>
        </row>
        <row r="140">
          <cell r="B140" t="str">
            <v>CABLE SINTOX 12</v>
          </cell>
          <cell r="C140">
            <v>0</v>
          </cell>
          <cell r="D140">
            <v>1201.8992744</v>
          </cell>
          <cell r="E140">
            <v>228.36086213600001</v>
          </cell>
          <cell r="F140">
            <v>1430.2601365359999</v>
          </cell>
          <cell r="G140">
            <v>0.35599999999999998</v>
          </cell>
        </row>
        <row r="141">
          <cell r="B141" t="str">
            <v>CABLE THHN-THWN 14</v>
          </cell>
          <cell r="C141" t="str">
            <v>ML</v>
          </cell>
          <cell r="D141">
            <v>764.97109039999998</v>
          </cell>
          <cell r="E141">
            <v>145.34450717600001</v>
          </cell>
          <cell r="F141">
            <v>910.31559757599996</v>
          </cell>
          <cell r="G141">
            <v>0.35599999999999998</v>
          </cell>
        </row>
        <row r="142">
          <cell r="B142" t="str">
            <v>CABLE THHN-THWN 12</v>
          </cell>
          <cell r="C142" t="str">
            <v>ML</v>
          </cell>
          <cell r="D142">
            <v>1093.0139967999999</v>
          </cell>
          <cell r="E142">
            <v>207.67265939199999</v>
          </cell>
          <cell r="F142">
            <v>1300.6866561919999</v>
          </cell>
          <cell r="G142">
            <v>0.35599999999999998</v>
          </cell>
        </row>
        <row r="143">
          <cell r="B143" t="str">
            <v>CABLE THHN-THWN 10</v>
          </cell>
          <cell r="C143" t="str">
            <v>ML</v>
          </cell>
          <cell r="D143">
            <v>1580.5703672</v>
          </cell>
          <cell r="E143">
            <v>300.30836976799998</v>
          </cell>
          <cell r="F143">
            <v>1880.8787369679999</v>
          </cell>
          <cell r="G143">
            <v>5.8000000000000003E-2</v>
          </cell>
        </row>
        <row r="144">
          <cell r="B144" t="str">
            <v>CABLE THHN-THWN 8</v>
          </cell>
          <cell r="C144" t="str">
            <v>ML</v>
          </cell>
          <cell r="D144">
            <v>2344.8479207999999</v>
          </cell>
          <cell r="E144">
            <v>445.52110495199997</v>
          </cell>
          <cell r="F144">
            <v>2790.3690257519997</v>
          </cell>
          <cell r="G144">
            <v>9.6000000000000002E-2</v>
          </cell>
        </row>
        <row r="145">
          <cell r="B145" t="str">
            <v>CABLE THHN-THWN 6</v>
          </cell>
          <cell r="C145" t="str">
            <v>ML</v>
          </cell>
          <cell r="D145">
            <v>3828.323136</v>
          </cell>
          <cell r="E145">
            <v>727.38139583999998</v>
          </cell>
          <cell r="F145">
            <v>4555.7045318399996</v>
          </cell>
          <cell r="G145">
            <v>0.14499999999999999</v>
          </cell>
        </row>
        <row r="146">
          <cell r="B146" t="str">
            <v>CABLE THHN-THWN 4</v>
          </cell>
          <cell r="C146" t="str">
            <v>ML</v>
          </cell>
          <cell r="D146">
            <v>5585.7453871999996</v>
          </cell>
          <cell r="E146">
            <v>1061.291623568</v>
          </cell>
          <cell r="F146">
            <v>6647.0370107679992</v>
          </cell>
          <cell r="G146">
            <v>0.23200000000000001</v>
          </cell>
        </row>
        <row r="147">
          <cell r="B147" t="str">
            <v>CABLE THHN-THWN 2</v>
          </cell>
          <cell r="C147" t="str">
            <v>ML</v>
          </cell>
          <cell r="D147">
            <v>8663.6617055999996</v>
          </cell>
          <cell r="E147">
            <v>1646.095724064</v>
          </cell>
          <cell r="F147">
            <v>10309.757429664</v>
          </cell>
          <cell r="G147">
            <v>0.35599999999999998</v>
          </cell>
        </row>
        <row r="148">
          <cell r="B148" t="str">
            <v>CABLE THHN-THWN 1/0</v>
          </cell>
          <cell r="C148" t="str">
            <v>ML</v>
          </cell>
          <cell r="D148">
            <v>14154.392551200001</v>
          </cell>
          <cell r="E148">
            <v>2689.3345847280002</v>
          </cell>
          <cell r="F148">
            <v>16843.727135928002</v>
          </cell>
          <cell r="G148">
            <v>0.55600000000000005</v>
          </cell>
        </row>
        <row r="149">
          <cell r="B149" t="str">
            <v>CABLE THHN-THWN 2/0</v>
          </cell>
          <cell r="C149" t="str">
            <v>ML</v>
          </cell>
          <cell r="D149">
            <v>17688.656083999998</v>
          </cell>
          <cell r="E149">
            <v>3360.8446559599997</v>
          </cell>
          <cell r="F149">
            <v>21049.50073996</v>
          </cell>
          <cell r="G149">
            <v>0.69099999999999995</v>
          </cell>
        </row>
        <row r="150">
          <cell r="B150" t="str">
            <v>CABLE THHN-THWN 4/0</v>
          </cell>
          <cell r="C150" t="str">
            <v>ML</v>
          </cell>
          <cell r="D150">
            <v>27713.730528</v>
          </cell>
          <cell r="E150">
            <v>5265.6088003200002</v>
          </cell>
          <cell r="F150">
            <v>32979.339328319998</v>
          </cell>
          <cell r="G150">
            <v>1.0720000000000001</v>
          </cell>
        </row>
        <row r="151">
          <cell r="B151" t="str">
            <v>TERMINALES, CONECTORES, PRENSAESTOPAS</v>
          </cell>
          <cell r="C151">
            <v>0</v>
          </cell>
          <cell r="D151">
            <v>0</v>
          </cell>
          <cell r="E151">
            <v>0</v>
          </cell>
          <cell r="F151">
            <v>0</v>
          </cell>
          <cell r="G151">
            <v>0</v>
          </cell>
        </row>
        <row r="152">
          <cell r="B152" t="str">
            <v>TERMINAL P/PONCHAR   8 AWG</v>
          </cell>
          <cell r="C152">
            <v>0</v>
          </cell>
          <cell r="D152">
            <v>1324.0247999999999</v>
          </cell>
          <cell r="E152">
            <v>251.56471199999999</v>
          </cell>
          <cell r="F152">
            <v>1575.589512</v>
          </cell>
          <cell r="G152">
            <v>0.05</v>
          </cell>
        </row>
        <row r="153">
          <cell r="B153" t="str">
            <v>TERMINAL P/PONCHAR 1/0 AWG</v>
          </cell>
          <cell r="C153">
            <v>0</v>
          </cell>
          <cell r="D153">
            <v>5516.7699999999995</v>
          </cell>
          <cell r="E153">
            <v>1048.1862999999998</v>
          </cell>
          <cell r="F153">
            <v>6564.9562999999998</v>
          </cell>
          <cell r="G153">
            <v>0.05</v>
          </cell>
        </row>
        <row r="154">
          <cell r="B154" t="str">
            <v>TERMINAL P/PONCHAR 10  AWG</v>
          </cell>
          <cell r="C154">
            <v>0</v>
          </cell>
          <cell r="D154">
            <v>772.34780000000001</v>
          </cell>
          <cell r="E154">
            <v>146.746082</v>
          </cell>
          <cell r="F154">
            <v>919.09388200000001</v>
          </cell>
          <cell r="G154">
            <v>0</v>
          </cell>
        </row>
        <row r="155">
          <cell r="B155" t="str">
            <v>TERMINAL P/PONCHAR 2 AWG</v>
          </cell>
          <cell r="C155">
            <v>0</v>
          </cell>
          <cell r="D155">
            <v>2537.7141999999999</v>
          </cell>
          <cell r="E155">
            <v>482.16569799999996</v>
          </cell>
          <cell r="F155">
            <v>3019.8798979999997</v>
          </cell>
          <cell r="G155">
            <v>0.05</v>
          </cell>
        </row>
        <row r="156">
          <cell r="B156" t="str">
            <v>TERMINAL P/PONCHAR 2/0 AWG</v>
          </cell>
          <cell r="C156">
            <v>0</v>
          </cell>
          <cell r="D156">
            <v>6620.1239999999998</v>
          </cell>
          <cell r="E156">
            <v>1257.82356</v>
          </cell>
          <cell r="F156">
            <v>7877.9475599999996</v>
          </cell>
          <cell r="G156">
            <v>0</v>
          </cell>
        </row>
        <row r="157">
          <cell r="B157" t="str">
            <v>TERMINAL P/PONCHAR 4 AWG</v>
          </cell>
          <cell r="C157">
            <v>0</v>
          </cell>
          <cell r="D157">
            <v>1599.8633</v>
          </cell>
          <cell r="E157">
            <v>303.97402699999998</v>
          </cell>
          <cell r="F157">
            <v>1903.837327</v>
          </cell>
          <cell r="G157">
            <v>0</v>
          </cell>
        </row>
        <row r="158">
          <cell r="B158" t="str">
            <v>TERMINAL P/PONCHAR 4/0 AWG</v>
          </cell>
          <cell r="C158">
            <v>0</v>
          </cell>
          <cell r="D158">
            <v>9930.1859999999997</v>
          </cell>
          <cell r="E158">
            <v>1886.73534</v>
          </cell>
          <cell r="F158">
            <v>11816.921339999999</v>
          </cell>
          <cell r="G158">
            <v>0.05</v>
          </cell>
        </row>
        <row r="159">
          <cell r="B159" t="str">
            <v>TERMINAL P/PONCHAR 6 AWG</v>
          </cell>
          <cell r="C159">
            <v>0</v>
          </cell>
          <cell r="D159">
            <v>1434.3601999999998</v>
          </cell>
          <cell r="E159">
            <v>272.52843799999999</v>
          </cell>
          <cell r="F159">
            <v>1706.8886379999999</v>
          </cell>
          <cell r="G159">
            <v>0.05</v>
          </cell>
        </row>
        <row r="160">
          <cell r="B160" t="str">
            <v>CONECTOR 3M AUTODESFORRE 560 AZUL</v>
          </cell>
          <cell r="C160">
            <v>0</v>
          </cell>
          <cell r="D160">
            <v>482.16569800000002</v>
          </cell>
          <cell r="E160">
            <v>91.611482620000004</v>
          </cell>
          <cell r="F160">
            <v>573.77718062000008</v>
          </cell>
          <cell r="G160">
            <v>0</v>
          </cell>
        </row>
        <row r="161">
          <cell r="B161" t="str">
            <v>CONECTOR 3M AUTODESFORRE 562 AMARILL</v>
          </cell>
          <cell r="C161">
            <v>0</v>
          </cell>
          <cell r="D161">
            <v>688.49289599999997</v>
          </cell>
          <cell r="E161">
            <v>130.81365023999999</v>
          </cell>
          <cell r="F161">
            <v>819.30654623999999</v>
          </cell>
          <cell r="G161">
            <v>0</v>
          </cell>
        </row>
        <row r="162">
          <cell r="B162" t="str">
            <v>Conector a la bandeja portacables del cable de puesta a tierra..</v>
          </cell>
          <cell r="C162">
            <v>0</v>
          </cell>
          <cell r="D162">
            <v>5516.7699999999995</v>
          </cell>
          <cell r="E162">
            <v>1048.1862999999998</v>
          </cell>
          <cell r="F162">
            <v>6564.9562999999998</v>
          </cell>
          <cell r="G162">
            <v>0</v>
          </cell>
        </row>
        <row r="163">
          <cell r="B163" t="str">
            <v>CONECTOR RECTO 1" USA COOPEX</v>
          </cell>
          <cell r="C163">
            <v>0</v>
          </cell>
          <cell r="D163">
            <v>5233.2693194444446</v>
          </cell>
          <cell r="E163">
            <v>994.3211706944445</v>
          </cell>
          <cell r="F163">
            <v>6227.5904901388894</v>
          </cell>
          <cell r="G163">
            <v>0</v>
          </cell>
        </row>
        <row r="164">
          <cell r="B164" t="str">
            <v>CONECTOR RESORTE AZUL 12-16</v>
          </cell>
          <cell r="C164">
            <v>0</v>
          </cell>
          <cell r="D164">
            <v>2096.3725999999997</v>
          </cell>
          <cell r="E164">
            <v>398.31079399999993</v>
          </cell>
          <cell r="F164">
            <v>2494.6833939999997</v>
          </cell>
          <cell r="G164">
            <v>0</v>
          </cell>
        </row>
        <row r="165">
          <cell r="B165" t="str">
            <v>CONECTOR RESORTE AZUL/GRIS 14-6 3M</v>
          </cell>
          <cell r="C165">
            <v>0</v>
          </cell>
          <cell r="D165">
            <v>943.36766999999998</v>
          </cell>
          <cell r="E165">
            <v>179.23985730000001</v>
          </cell>
          <cell r="F165">
            <v>1122.6075272999999</v>
          </cell>
          <cell r="G165">
            <v>0</v>
          </cell>
        </row>
        <row r="166">
          <cell r="B166" t="str">
            <v>CONECTOR RESORTE NAR/AZUL 22-12 3M</v>
          </cell>
          <cell r="C166">
            <v>0</v>
          </cell>
          <cell r="D166">
            <v>392.79402399999998</v>
          </cell>
          <cell r="E166">
            <v>74.630864559999992</v>
          </cell>
          <cell r="F166">
            <v>467.42488856</v>
          </cell>
          <cell r="G166">
            <v>0</v>
          </cell>
        </row>
        <row r="167">
          <cell r="B167" t="str">
            <v>CONECTOR RESORTE ROJO/AMA 16-10 3M</v>
          </cell>
          <cell r="C167" t="str">
            <v>UN</v>
          </cell>
          <cell r="D167">
            <v>609.6982017241379</v>
          </cell>
          <cell r="E167">
            <v>115.84265832758621</v>
          </cell>
          <cell r="F167">
            <v>725.54086005172417</v>
          </cell>
          <cell r="G167">
            <v>0.03</v>
          </cell>
        </row>
        <row r="168">
          <cell r="B168" t="str">
            <v>CONECTOR TIERRA GRIFEQUIP  CM585327</v>
          </cell>
          <cell r="C168" t="str">
            <v>UN</v>
          </cell>
          <cell r="D168">
            <v>13725.343293103448</v>
          </cell>
          <cell r="E168">
            <v>2607.8152256896551</v>
          </cell>
          <cell r="F168">
            <v>16333.158518793103</v>
          </cell>
          <cell r="G168">
            <v>0.15</v>
          </cell>
        </row>
        <row r="169">
          <cell r="B169" t="str">
            <v>LAMINA UNION ED275 EZ   CM558221</v>
          </cell>
          <cell r="C169" t="str">
            <v>UN</v>
          </cell>
          <cell r="D169">
            <v>4173.246271551724</v>
          </cell>
          <cell r="E169">
            <v>792.9167915948276</v>
          </cell>
          <cell r="F169">
            <v>4966.1630631465514</v>
          </cell>
          <cell r="G169">
            <v>0.13</v>
          </cell>
        </row>
        <row r="170">
          <cell r="B170" t="str">
            <v>Prensa estopa de 1/2".</v>
          </cell>
          <cell r="C170">
            <v>0</v>
          </cell>
          <cell r="D170">
            <v>1655.0309999999999</v>
          </cell>
          <cell r="E170">
            <v>314.45589000000001</v>
          </cell>
          <cell r="F170">
            <v>1969.4868899999999</v>
          </cell>
          <cell r="G170">
            <v>0</v>
          </cell>
        </row>
        <row r="171">
          <cell r="B171" t="str">
            <v>PRENSA ESTOPA DEXSON 1 1/8" PG29</v>
          </cell>
          <cell r="C171">
            <v>0</v>
          </cell>
          <cell r="D171">
            <v>2096.3725999999997</v>
          </cell>
          <cell r="E171">
            <v>398.31079399999993</v>
          </cell>
          <cell r="F171">
            <v>2494.6833939999997</v>
          </cell>
          <cell r="G171">
            <v>0</v>
          </cell>
        </row>
        <row r="172">
          <cell r="B172" t="str">
            <v>PRENSA ESTOPA DEXSON 1/2 PG13.5</v>
          </cell>
          <cell r="C172" t="str">
            <v>UN</v>
          </cell>
          <cell r="D172">
            <v>1008.2372758620691</v>
          </cell>
          <cell r="E172">
            <v>191.56508241379314</v>
          </cell>
          <cell r="F172">
            <v>1199.8023582758622</v>
          </cell>
          <cell r="G172">
            <v>0.1</v>
          </cell>
        </row>
        <row r="173">
          <cell r="B173" t="str">
            <v>PRENSA ESTOPA DEXSON 1/4 PG7</v>
          </cell>
          <cell r="C173">
            <v>0</v>
          </cell>
          <cell r="D173">
            <v>430.30806000000001</v>
          </cell>
          <cell r="E173">
            <v>81.75853140000001</v>
          </cell>
          <cell r="F173">
            <v>512.06659139999999</v>
          </cell>
          <cell r="G173">
            <v>0</v>
          </cell>
        </row>
        <row r="174">
          <cell r="B174" t="str">
            <v>PRENSA ESTOPA DEXSON 3/4 PG21</v>
          </cell>
          <cell r="C174">
            <v>0</v>
          </cell>
          <cell r="D174">
            <v>1864.6682599999999</v>
          </cell>
          <cell r="E174">
            <v>354.28696939999998</v>
          </cell>
          <cell r="F174">
            <v>2218.9552294</v>
          </cell>
          <cell r="G174">
            <v>0</v>
          </cell>
        </row>
        <row r="175">
          <cell r="B175" t="str">
            <v>PRENSA ESTOPA DEXSON 3/8 PG11</v>
          </cell>
          <cell r="C175">
            <v>0</v>
          </cell>
          <cell r="D175">
            <v>937.85089999999991</v>
          </cell>
          <cell r="E175">
            <v>178.19167099999999</v>
          </cell>
          <cell r="F175">
            <v>1116.042571</v>
          </cell>
          <cell r="G175">
            <v>0</v>
          </cell>
        </row>
        <row r="176">
          <cell r="B176" t="str">
            <v>PRENSA ESTOPA DEXSON 5/16 PG9</v>
          </cell>
          <cell r="C176">
            <v>0</v>
          </cell>
          <cell r="D176">
            <v>766.83103000000006</v>
          </cell>
          <cell r="E176">
            <v>145.6978957</v>
          </cell>
          <cell r="F176">
            <v>912.52892570000006</v>
          </cell>
          <cell r="G176">
            <v>0</v>
          </cell>
        </row>
        <row r="177">
          <cell r="B177" t="str">
            <v>PRENSA ESTOPA DEXSON 5/8 PG16</v>
          </cell>
          <cell r="C177">
            <v>0</v>
          </cell>
          <cell r="D177">
            <v>1158.5217</v>
          </cell>
          <cell r="E177">
            <v>220.119123</v>
          </cell>
          <cell r="F177">
            <v>1378.640823</v>
          </cell>
          <cell r="G177">
            <v>0</v>
          </cell>
        </row>
        <row r="178">
          <cell r="B178" t="str">
            <v>CAJAS METÁLICAS</v>
          </cell>
          <cell r="C178">
            <v>0</v>
          </cell>
          <cell r="D178">
            <v>0</v>
          </cell>
          <cell r="E178">
            <v>0</v>
          </cell>
          <cell r="F178">
            <v>0</v>
          </cell>
          <cell r="G178">
            <v>0</v>
          </cell>
        </row>
        <row r="179">
          <cell r="B179" t="str">
            <v>CAJA EMPALME 13x13x8</v>
          </cell>
          <cell r="C179" t="str">
            <v>UN</v>
          </cell>
          <cell r="D179">
            <v>8219.9872999999989</v>
          </cell>
          <cell r="E179">
            <v>1561.7975869999998</v>
          </cell>
          <cell r="F179">
            <v>9781.784886999998</v>
          </cell>
          <cell r="G179">
            <v>0.25</v>
          </cell>
        </row>
        <row r="180">
          <cell r="B180" t="str">
            <v>CAJA EMPALME 15x15x10 C/BISAGRA TROQ</v>
          </cell>
          <cell r="C180" t="str">
            <v>UN</v>
          </cell>
          <cell r="D180">
            <v>17360.1302</v>
          </cell>
          <cell r="E180">
            <v>3298.4247380000002</v>
          </cell>
          <cell r="F180">
            <v>20658.554938000001</v>
          </cell>
          <cell r="G180">
            <v>0.28999999999999998</v>
          </cell>
        </row>
        <row r="181">
          <cell r="B181" t="str">
            <v>CAJA EMPALME 20x20x10 C/BISAGRA TROQ</v>
          </cell>
          <cell r="C181" t="str">
            <v>UN</v>
          </cell>
          <cell r="D181">
            <v>14348.8980992</v>
          </cell>
          <cell r="E181">
            <v>2726.2906388480001</v>
          </cell>
          <cell r="F181">
            <v>17075.188738048</v>
          </cell>
          <cell r="G181">
            <v>0.4</v>
          </cell>
        </row>
        <row r="182">
          <cell r="B182" t="str">
            <v>CAJA EMPALME 20x20x15 C/BISAGRA TROQ</v>
          </cell>
          <cell r="C182" t="str">
            <v>UN</v>
          </cell>
          <cell r="D182">
            <v>20060.564549759998</v>
          </cell>
          <cell r="E182">
            <v>3811.5072644543998</v>
          </cell>
          <cell r="F182">
            <v>23872.071814214396</v>
          </cell>
          <cell r="G182">
            <v>0.5</v>
          </cell>
        </row>
        <row r="183">
          <cell r="B183" t="str">
            <v>CAJA EMPALME 25x25x10 C/BISAGRA TROQ</v>
          </cell>
          <cell r="C183" t="str">
            <v>UN</v>
          </cell>
          <cell r="D183">
            <v>24379.158306999998</v>
          </cell>
          <cell r="E183">
            <v>4632.0400783299992</v>
          </cell>
          <cell r="F183">
            <v>29011.198385329997</v>
          </cell>
          <cell r="G183">
            <v>0.625</v>
          </cell>
        </row>
        <row r="184">
          <cell r="B184" t="str">
            <v>CAJA EMPALME 25x25x15 C/BISAGRA TROQ</v>
          </cell>
          <cell r="C184" t="str">
            <v>UN</v>
          </cell>
          <cell r="D184">
            <v>19526.055737999999</v>
          </cell>
          <cell r="E184">
            <v>3709.9505902199999</v>
          </cell>
          <cell r="F184">
            <v>23236.006328219999</v>
          </cell>
          <cell r="G184">
            <v>0.625</v>
          </cell>
        </row>
        <row r="185">
          <cell r="B185" t="str">
            <v>CAJA EMPALME 30x30x10</v>
          </cell>
          <cell r="C185" t="str">
            <v>UN</v>
          </cell>
          <cell r="D185">
            <v>29533.608920479997</v>
          </cell>
          <cell r="E185">
            <v>5611.3856948911998</v>
          </cell>
          <cell r="F185">
            <v>35144.994615371194</v>
          </cell>
          <cell r="G185">
            <v>0.8</v>
          </cell>
        </row>
        <row r="186">
          <cell r="B186" t="str">
            <v>CAJA EMPALME 30x30x15</v>
          </cell>
          <cell r="C186" t="str">
            <v>UN</v>
          </cell>
          <cell r="D186">
            <v>31205.32263296</v>
          </cell>
          <cell r="E186">
            <v>5929.0113002624003</v>
          </cell>
          <cell r="F186">
            <v>37134.333933222399</v>
          </cell>
          <cell r="G186">
            <v>0.9</v>
          </cell>
        </row>
        <row r="187">
          <cell r="B187" t="str">
            <v>CAJA EMPALME 40x40x15</v>
          </cell>
          <cell r="C187" t="str">
            <v>UN</v>
          </cell>
          <cell r="D187">
            <v>43464.556524480002</v>
          </cell>
          <cell r="E187">
            <v>8258.2657396512004</v>
          </cell>
          <cell r="F187">
            <v>51722.822264131202</v>
          </cell>
          <cell r="G187">
            <v>1.2</v>
          </cell>
        </row>
        <row r="188">
          <cell r="B188" t="str">
            <v>CAJA EMPALME 40x40x15 TROQUELADA</v>
          </cell>
          <cell r="C188" t="str">
            <v>UN</v>
          </cell>
          <cell r="D188">
            <v>92119</v>
          </cell>
          <cell r="E188">
            <v>17502.61</v>
          </cell>
          <cell r="F188">
            <v>109621.61</v>
          </cell>
          <cell r="G188">
            <v>2.2000000000000002</v>
          </cell>
        </row>
        <row r="189">
          <cell r="B189" t="str">
            <v>CAJA METALICA 12x12x5 cm GRIS TEXTURIZADO.</v>
          </cell>
          <cell r="C189" t="str">
            <v>UN</v>
          </cell>
          <cell r="D189">
            <v>6182.5870689655185</v>
          </cell>
          <cell r="E189">
            <v>1174.6915431034486</v>
          </cell>
          <cell r="F189">
            <v>7357.278612068967</v>
          </cell>
          <cell r="G189">
            <v>0.55000000000000004</v>
          </cell>
        </row>
        <row r="190">
          <cell r="B190" t="str">
            <v>CAJA ARRANCADOR 40X30X20 TERCOL CA-40</v>
          </cell>
          <cell r="C190" t="str">
            <v>UN</v>
          </cell>
          <cell r="D190">
            <v>103095.19105199999</v>
          </cell>
          <cell r="E190">
            <v>19588.08629988</v>
          </cell>
          <cell r="F190">
            <v>122683.27735187999</v>
          </cell>
          <cell r="G190">
            <v>5</v>
          </cell>
        </row>
        <row r="191">
          <cell r="B191" t="str">
            <v>CAJA PVC 2''x4"</v>
          </cell>
          <cell r="C191" t="str">
            <v>UN</v>
          </cell>
          <cell r="D191">
            <v>951.16724137931033</v>
          </cell>
          <cell r="E191">
            <v>180.72177586206897</v>
          </cell>
          <cell r="F191">
            <v>1131.8890172413794</v>
          </cell>
          <cell r="G191">
            <v>0.15</v>
          </cell>
        </row>
        <row r="192">
          <cell r="B192" t="str">
            <v>CAJA PVC 4''x4"</v>
          </cell>
          <cell r="C192" t="str">
            <v>UN</v>
          </cell>
          <cell r="D192">
            <v>1141.4006896551725</v>
          </cell>
          <cell r="E192">
            <v>216.86613103448278</v>
          </cell>
          <cell r="F192">
            <v>1358.2668206896553</v>
          </cell>
          <cell r="G192">
            <v>0.25</v>
          </cell>
        </row>
        <row r="193">
          <cell r="B193" t="str">
            <v>TAPAFLUX PVC</v>
          </cell>
          <cell r="C193" t="str">
            <v>UN</v>
          </cell>
          <cell r="D193">
            <v>570.70034482758626</v>
          </cell>
          <cell r="E193">
            <v>108.43306551724139</v>
          </cell>
          <cell r="F193">
            <v>679.13341034482767</v>
          </cell>
          <cell r="G193">
            <v>0.05</v>
          </cell>
        </row>
        <row r="194">
          <cell r="B194" t="str">
            <v>CAJA RAWELT 2x4 2 SALIDAS DE 1"</v>
          </cell>
          <cell r="C194" t="str">
            <v>UN</v>
          </cell>
          <cell r="D194">
            <v>12893.00042912</v>
          </cell>
          <cell r="E194">
            <v>2449.6700815327999</v>
          </cell>
          <cell r="F194">
            <v>15342.670510652801</v>
          </cell>
          <cell r="G194">
            <v>0.15</v>
          </cell>
        </row>
        <row r="195">
          <cell r="B195" t="str">
            <v>CAJA RAWELT 2x4 2 SALIDAS DE 3/4</v>
          </cell>
          <cell r="C195" t="str">
            <v>UN</v>
          </cell>
          <cell r="D195">
            <v>7985.0489913793108</v>
          </cell>
          <cell r="E195">
            <v>1517.1593083620692</v>
          </cell>
          <cell r="F195">
            <v>9502.20829974138</v>
          </cell>
          <cell r="G195">
            <v>0.5</v>
          </cell>
        </row>
        <row r="196">
          <cell r="B196" t="str">
            <v>CAJA RAWELT 2x4 3 SALIDAS DE 1"</v>
          </cell>
          <cell r="C196" t="str">
            <v>UN</v>
          </cell>
          <cell r="D196">
            <v>12893.00042912</v>
          </cell>
          <cell r="E196">
            <v>2449.6700815327999</v>
          </cell>
          <cell r="F196">
            <v>15342.670510652801</v>
          </cell>
          <cell r="G196">
            <v>0.15</v>
          </cell>
        </row>
        <row r="197">
          <cell r="B197" t="str">
            <v>CAJA RAWELT 2x4 3 SALIDAS DE 1/2</v>
          </cell>
          <cell r="C197" t="str">
            <v>UN</v>
          </cell>
          <cell r="D197">
            <v>10481.439</v>
          </cell>
          <cell r="E197">
            <v>1991.4734100000001</v>
          </cell>
          <cell r="F197">
            <v>12472.912410000001</v>
          </cell>
          <cell r="G197">
            <v>0.15</v>
          </cell>
        </row>
        <row r="198">
          <cell r="B198" t="str">
            <v>CAJA RAWELT 2x4 3 SALIDAS DE 3/4</v>
          </cell>
          <cell r="C198" t="str">
            <v>UN</v>
          </cell>
          <cell r="D198">
            <v>11910.955</v>
          </cell>
          <cell r="E198">
            <v>2263.0814500000001</v>
          </cell>
          <cell r="F198">
            <v>14174.03645</v>
          </cell>
          <cell r="G198">
            <v>0.15</v>
          </cell>
        </row>
        <row r="199">
          <cell r="B199" t="str">
            <v>CAJA RAWELT 2x4 4 SALIDAS DE 1"</v>
          </cell>
          <cell r="C199" t="str">
            <v>UN</v>
          </cell>
          <cell r="D199">
            <v>12386.3968</v>
          </cell>
          <cell r="E199">
            <v>2353.4153920000003</v>
          </cell>
          <cell r="F199">
            <v>14739.812192000001</v>
          </cell>
          <cell r="G199">
            <v>0.15</v>
          </cell>
        </row>
        <row r="200">
          <cell r="B200" t="str">
            <v>CAJA RAWELT 2x4 4 SALIDAS DE 1/2</v>
          </cell>
          <cell r="C200" t="str">
            <v>UN</v>
          </cell>
          <cell r="D200">
            <v>10825.674000000001</v>
          </cell>
          <cell r="E200">
            <v>2056.87806</v>
          </cell>
          <cell r="F200">
            <v>12882.552060000002</v>
          </cell>
          <cell r="G200">
            <v>0.15</v>
          </cell>
        </row>
        <row r="201">
          <cell r="B201" t="str">
            <v>CAJA RAWELT 2x4 4 SALIDAS DE 3/4</v>
          </cell>
          <cell r="C201" t="str">
            <v>UN</v>
          </cell>
          <cell r="D201">
            <v>10643.057200000001</v>
          </cell>
          <cell r="E201">
            <v>2022.1808680000001</v>
          </cell>
          <cell r="F201">
            <v>12665.238068000001</v>
          </cell>
          <cell r="G201">
            <v>0.15</v>
          </cell>
        </row>
        <row r="202">
          <cell r="B202" t="str">
            <v>CAJA RAWELT 4x4 2 SALIDAS DE 1/2</v>
          </cell>
          <cell r="C202" t="str">
            <v>UN</v>
          </cell>
          <cell r="D202">
            <v>20582.613600000004</v>
          </cell>
          <cell r="E202">
            <v>3910.6965840000007</v>
          </cell>
          <cell r="F202">
            <v>24493.310184000005</v>
          </cell>
          <cell r="G202">
            <v>0.3</v>
          </cell>
        </row>
        <row r="203">
          <cell r="B203" t="str">
            <v>CAJA RAWELT 4x4 3 SALIDAS DE 1/2</v>
          </cell>
          <cell r="C203" t="str">
            <v>UN</v>
          </cell>
          <cell r="D203">
            <v>20582.613600000004</v>
          </cell>
          <cell r="E203">
            <v>3910.6965840000007</v>
          </cell>
          <cell r="F203">
            <v>24493.310184000005</v>
          </cell>
          <cell r="G203">
            <v>0.3</v>
          </cell>
        </row>
        <row r="204">
          <cell r="B204" t="str">
            <v>CAJA RAWELT 4x4 3 SALIDAS DE 3/4</v>
          </cell>
          <cell r="C204" t="str">
            <v>UN</v>
          </cell>
          <cell r="D204">
            <v>21010.938399999999</v>
          </cell>
          <cell r="E204">
            <v>3992.0782959999997</v>
          </cell>
          <cell r="F204">
            <v>25003.016695999999</v>
          </cell>
          <cell r="G204">
            <v>0.3</v>
          </cell>
        </row>
        <row r="205">
          <cell r="B205" t="str">
            <v>CAJA RAWELT 4x4 4 SALIDAS DE 1/2</v>
          </cell>
          <cell r="C205" t="str">
            <v>UN</v>
          </cell>
          <cell r="D205">
            <v>20581.914000000004</v>
          </cell>
          <cell r="E205">
            <v>3910.5636600000007</v>
          </cell>
          <cell r="F205">
            <v>24492.477660000004</v>
          </cell>
          <cell r="G205">
            <v>0.3</v>
          </cell>
        </row>
        <row r="206">
          <cell r="B206" t="str">
            <v>CAJA RAWELT 4x4 4 SALIDAS DE 3/4</v>
          </cell>
          <cell r="C206" t="str">
            <v>UN</v>
          </cell>
          <cell r="D206">
            <v>21010.938399999999</v>
          </cell>
          <cell r="E206">
            <v>3992.0782959999997</v>
          </cell>
          <cell r="F206">
            <v>25003.016695999999</v>
          </cell>
          <cell r="G206">
            <v>0.3</v>
          </cell>
        </row>
        <row r="207">
          <cell r="B207" t="str">
            <v>TAPA RAWELT 2X4 LISA</v>
          </cell>
          <cell r="C207" t="str">
            <v>UN</v>
          </cell>
          <cell r="D207">
            <v>3814.2334805555561</v>
          </cell>
          <cell r="E207">
            <v>724.70436130555561</v>
          </cell>
          <cell r="F207">
            <v>4538.9378418611113</v>
          </cell>
          <cell r="G207">
            <v>0.1</v>
          </cell>
        </row>
        <row r="208">
          <cell r="B208" t="str">
            <v>TAPA RAWELT 4X4 LISA</v>
          </cell>
          <cell r="C208" t="str">
            <v>UN</v>
          </cell>
          <cell r="D208">
            <v>5227.6912520000005</v>
          </cell>
          <cell r="E208">
            <v>993.26133788000016</v>
          </cell>
          <cell r="F208">
            <v>6220.9525898800002</v>
          </cell>
          <cell r="G208">
            <v>0.15</v>
          </cell>
        </row>
        <row r="209">
          <cell r="B209" t="str">
            <v>ILUMINACIÓN</v>
          </cell>
          <cell r="C209">
            <v>0</v>
          </cell>
          <cell r="D209">
            <v>0</v>
          </cell>
          <cell r="E209">
            <v>0</v>
          </cell>
          <cell r="F209">
            <v>0</v>
          </cell>
          <cell r="G209">
            <v>0</v>
          </cell>
        </row>
        <row r="210">
          <cell r="B210" t="str">
            <v>Luminaria de emergencia de 11W, 120V de mínimo 600 lumens por 1 hora.</v>
          </cell>
          <cell r="C210">
            <v>0</v>
          </cell>
          <cell r="D210">
            <v>66201.239999999991</v>
          </cell>
          <cell r="E210">
            <v>12578.235599999998</v>
          </cell>
          <cell r="F210">
            <v>78779.475599999991</v>
          </cell>
          <cell r="G210">
            <v>0</v>
          </cell>
        </row>
        <row r="211">
          <cell r="B211" t="str">
            <v>LUM.ANTIH 4X54 CH IMPORT/BTO ELECTR.UNIV/ALP/IP65/PANT ACR CON TUBOS</v>
          </cell>
          <cell r="C211" t="str">
            <v>UN</v>
          </cell>
          <cell r="D211">
            <v>309777.66904000001</v>
          </cell>
          <cell r="E211">
            <v>58857.757117600006</v>
          </cell>
          <cell r="F211">
            <v>368635.42615760001</v>
          </cell>
          <cell r="G211">
            <v>9</v>
          </cell>
        </row>
        <row r="212">
          <cell r="B212" t="str">
            <v>LUM.ANTIH 6X54 CH IMPORT/BTO ELECTR.UNIV/ALP/IP65/PANT ACR CON TUBOS</v>
          </cell>
          <cell r="C212" t="str">
            <v>UN</v>
          </cell>
          <cell r="D212">
            <v>363571.69331</v>
          </cell>
          <cell r="E212">
            <v>69078.621728900005</v>
          </cell>
          <cell r="F212">
            <v>432650.31503890001</v>
          </cell>
          <cell r="G212">
            <v>13</v>
          </cell>
        </row>
        <row r="213">
          <cell r="B213" t="str">
            <v>LUM.ANTIH 2X54 IMPORT/CH ALHAMA/BTO ELECTR.UNIV CON TUBOS</v>
          </cell>
          <cell r="C213" t="str">
            <v>UN</v>
          </cell>
          <cell r="D213">
            <v>95638.914953448286</v>
          </cell>
          <cell r="E213">
            <v>18171.393841155175</v>
          </cell>
          <cell r="F213">
            <v>113810.30879460346</v>
          </cell>
          <cell r="G213">
            <v>5</v>
          </cell>
        </row>
        <row r="214">
          <cell r="B214" t="str">
            <v>LUM.ANTIH 2X28 IMPORT/CH ALHAMA/BTO ELECTR.UNIV CON TUBOS</v>
          </cell>
          <cell r="C214" t="str">
            <v>UN</v>
          </cell>
          <cell r="D214">
            <v>135255.753444</v>
          </cell>
          <cell r="E214">
            <v>25698.593154360002</v>
          </cell>
          <cell r="F214">
            <v>160954.34659835999</v>
          </cell>
          <cell r="G214">
            <v>5</v>
          </cell>
        </row>
        <row r="215">
          <cell r="B215" t="str">
            <v>LUM.ANTIH 2X54 IMPORT/CH ALHAMA/BTO ELECTR.UNIV CON TUBOS BEGUELLI</v>
          </cell>
          <cell r="C215" t="str">
            <v>UN</v>
          </cell>
          <cell r="D215">
            <v>152075.47205344826</v>
          </cell>
          <cell r="E215">
            <v>28894.339690155171</v>
          </cell>
          <cell r="F215">
            <v>180969.81174360344</v>
          </cell>
          <cell r="G215">
            <v>5</v>
          </cell>
        </row>
        <row r="216">
          <cell r="B216" t="str">
            <v>LUM.ANTIH 2X28 IMPORT/CH ALHAMA/BTO ELECTR.UNIV CON TUBOS BEGUELLI</v>
          </cell>
          <cell r="C216" t="str">
            <v>UN</v>
          </cell>
          <cell r="D216">
            <v>152075.47205344826</v>
          </cell>
          <cell r="E216">
            <v>28894.339690155171</v>
          </cell>
          <cell r="F216">
            <v>180969.81174360344</v>
          </cell>
          <cell r="G216">
            <v>5</v>
          </cell>
        </row>
        <row r="217">
          <cell r="B217" t="str">
            <v>LUM.ANTIH 1X14 IMPORT/CH ALHAMA/BTO ELECTR.UNIV CON TUBOS</v>
          </cell>
          <cell r="C217" t="str">
            <v>UN</v>
          </cell>
          <cell r="D217">
            <v>89085.372660344845</v>
          </cell>
          <cell r="E217">
            <v>16926.22080546552</v>
          </cell>
          <cell r="F217">
            <v>106011.59346581037</v>
          </cell>
          <cell r="G217">
            <v>2.5</v>
          </cell>
        </row>
        <row r="218">
          <cell r="B218" t="str">
            <v>LUM.ANTIH 1X28 IMPORT/CH ALHAMA/BTO ELECTR.UNIV CON TUBOS</v>
          </cell>
          <cell r="C218" t="str">
            <v>UN</v>
          </cell>
          <cell r="D218">
            <v>121814.695016</v>
          </cell>
          <cell r="E218">
            <v>23144.792053040001</v>
          </cell>
          <cell r="F218">
            <v>144959.48706904001</v>
          </cell>
          <cell r="G218">
            <v>2.5</v>
          </cell>
        </row>
        <row r="219">
          <cell r="B219" t="str">
            <v>LUM.POCKET 60X60/INC 4X14W/MARCO EXTERI./ACRILICO/OPAL/RETIL CON TUBOS</v>
          </cell>
          <cell r="C219" t="str">
            <v>UN</v>
          </cell>
          <cell r="D219">
            <v>168453.62078275863</v>
          </cell>
          <cell r="E219">
            <v>32006.187948724142</v>
          </cell>
          <cell r="F219">
            <v>200459.80873148277</v>
          </cell>
          <cell r="G219">
            <v>5</v>
          </cell>
        </row>
        <row r="220">
          <cell r="B220" t="str">
            <v>LUM.POCKET 60X60/INC 4X24W/MARCO EXTERI./ACRILICO/OPAL/RETIL CON TUBOS</v>
          </cell>
          <cell r="C220" t="str">
            <v>UN</v>
          </cell>
          <cell r="D220">
            <v>191380.55596896555</v>
          </cell>
          <cell r="E220">
            <v>36362.305634103453</v>
          </cell>
          <cell r="F220">
            <v>227742.861603069</v>
          </cell>
          <cell r="G220">
            <v>5</v>
          </cell>
        </row>
        <row r="221">
          <cell r="B221" t="str">
            <v>LUM.POCKET 30X120/INC 2X28/ACRILICO/OPAL/RETILAP CON TUBOS</v>
          </cell>
          <cell r="C221" t="str">
            <v>UN</v>
          </cell>
          <cell r="D221">
            <v>131086.06453793103</v>
          </cell>
          <cell r="E221">
            <v>24906.352262206896</v>
          </cell>
          <cell r="F221">
            <v>155992.41680013793</v>
          </cell>
          <cell r="G221">
            <v>5</v>
          </cell>
        </row>
        <row r="222">
          <cell r="B222" t="str">
            <v>LUM.POCKET 30X120/INC 2X54/ACRILICO/OPAL/RETILAP CON TUBOS</v>
          </cell>
          <cell r="C222" t="str">
            <v>UN</v>
          </cell>
          <cell r="D222">
            <v>131086.06453793103</v>
          </cell>
          <cell r="E222">
            <v>24906.352262206896</v>
          </cell>
          <cell r="F222">
            <v>155992.41680013793</v>
          </cell>
          <cell r="G222">
            <v>5</v>
          </cell>
        </row>
        <row r="223">
          <cell r="B223" t="str">
            <v>BTO EMERGENCIA BODINE/LP550/T5-T8</v>
          </cell>
          <cell r="C223" t="str">
            <v>UN</v>
          </cell>
          <cell r="D223">
            <v>184827.96484310346</v>
          </cell>
          <cell r="E223">
            <v>35117.313320189656</v>
          </cell>
          <cell r="F223">
            <v>219945.27816329311</v>
          </cell>
          <cell r="G223">
            <v>1.2</v>
          </cell>
        </row>
        <row r="224">
          <cell r="B224" t="str">
            <v>RIEL ELECTRICO MONOFASICO PARA INSTALACIÓN DE SPOT</v>
          </cell>
          <cell r="C224" t="str">
            <v>ML</v>
          </cell>
          <cell r="D224">
            <v>26022.5</v>
          </cell>
          <cell r="E224">
            <v>4944.2749999999996</v>
          </cell>
          <cell r="F224">
            <v>30966.775000000001</v>
          </cell>
          <cell r="G224">
            <v>1.2</v>
          </cell>
        </row>
        <row r="225">
          <cell r="B225" t="str">
            <v xml:space="preserve">LUMINARIA LED SPOT PARA RIEL GU 10 120 V </v>
          </cell>
          <cell r="C225" t="str">
            <v>UN</v>
          </cell>
          <cell r="D225">
            <v>41636</v>
          </cell>
          <cell r="E225">
            <v>7910.84</v>
          </cell>
          <cell r="F225">
            <v>49546.84</v>
          </cell>
          <cell r="G225">
            <v>1.2</v>
          </cell>
        </row>
        <row r="226">
          <cell r="B226" t="str">
            <v>OJO DE BUEY PARA EMPOTRAR 110 VOLTIOS, 6 WATTIOS ECUALIZABLE</v>
          </cell>
          <cell r="C226" t="str">
            <v>UN</v>
          </cell>
          <cell r="D226">
            <v>26022.5</v>
          </cell>
          <cell r="E226">
            <v>4944.2749999999996</v>
          </cell>
          <cell r="F226">
            <v>30966.775000000001</v>
          </cell>
          <cell r="G226">
            <v>1.2</v>
          </cell>
        </row>
        <row r="227">
          <cell r="B227" t="str">
            <v>REFLECTOR DE 10 WATTIOS TIPO INTEMPERIE IP 65</v>
          </cell>
          <cell r="C227" t="str">
            <v>UN</v>
          </cell>
          <cell r="D227">
            <v>21858.899999999998</v>
          </cell>
          <cell r="E227">
            <v>4153.1909999999998</v>
          </cell>
          <cell r="F227">
            <v>26012.090999999997</v>
          </cell>
          <cell r="G227">
            <v>1.2</v>
          </cell>
        </row>
        <row r="228">
          <cell r="B228" t="str">
            <v xml:space="preserve">LUMINARIA APLIQUE  PARED- ILUMINACIÓN LED DIRECTA E INDIRECTA 110 Voltios </v>
          </cell>
          <cell r="C228" t="str">
            <v>UN</v>
          </cell>
          <cell r="D228">
            <v>95762.799999999988</v>
          </cell>
          <cell r="E228">
            <v>18194.931999999997</v>
          </cell>
          <cell r="F228">
            <v>113957.73199999999</v>
          </cell>
          <cell r="G228">
            <v>1.2</v>
          </cell>
        </row>
        <row r="229">
          <cell r="B229" t="str">
            <v>HERRAJES</v>
          </cell>
          <cell r="C229">
            <v>0</v>
          </cell>
          <cell r="D229">
            <v>0</v>
          </cell>
          <cell r="E229">
            <v>0</v>
          </cell>
          <cell r="F229">
            <v>0</v>
          </cell>
          <cell r="G229">
            <v>0</v>
          </cell>
        </row>
        <row r="230">
          <cell r="B230" t="str">
            <v>ESPARRAGO ROSCADA DE 3/8" GALV CALIENTE</v>
          </cell>
          <cell r="C230" t="str">
            <v>ML</v>
          </cell>
          <cell r="D230">
            <v>3233.9686206896554</v>
          </cell>
          <cell r="E230">
            <v>614.45403793103458</v>
          </cell>
          <cell r="F230">
            <v>3848.4226586206901</v>
          </cell>
          <cell r="G230">
            <v>0.8</v>
          </cell>
        </row>
        <row r="231">
          <cell r="B231" t="str">
            <v>ARANDELA 3/8''</v>
          </cell>
          <cell r="C231" t="str">
            <v>UN</v>
          </cell>
          <cell r="D231">
            <v>136.96808275862071</v>
          </cell>
          <cell r="E231">
            <v>26.023935724137935</v>
          </cell>
          <cell r="F231">
            <v>162.99201848275865</v>
          </cell>
          <cell r="G231">
            <v>0.01</v>
          </cell>
        </row>
        <row r="232">
          <cell r="B232" t="str">
            <v>TUERCA HEXAGONAL 3/8''</v>
          </cell>
          <cell r="C232" t="str">
            <v>UN</v>
          </cell>
          <cell r="D232">
            <v>136.96808275862071</v>
          </cell>
          <cell r="E232">
            <v>26.023935724137935</v>
          </cell>
          <cell r="F232">
            <v>162.99201848275865</v>
          </cell>
          <cell r="G232">
            <v>0.01</v>
          </cell>
        </row>
        <row r="233">
          <cell r="B233" t="str">
            <v>RL 3/8''</v>
          </cell>
          <cell r="C233" t="str">
            <v>UN</v>
          </cell>
          <cell r="D233">
            <v>919.77872241379305</v>
          </cell>
          <cell r="E233">
            <v>174.75795725862068</v>
          </cell>
          <cell r="F233">
            <v>1094.5366796724138</v>
          </cell>
          <cell r="G233">
            <v>0.03</v>
          </cell>
        </row>
        <row r="234">
          <cell r="B234" t="str">
            <v>PLATINA EN L UN OJO MEKANO</v>
          </cell>
          <cell r="C234" t="str">
            <v>UN</v>
          </cell>
          <cell r="D234">
            <v>1769.53</v>
          </cell>
          <cell r="E234">
            <v>336.21069999999997</v>
          </cell>
          <cell r="F234">
            <v>2105.7406999999998</v>
          </cell>
          <cell r="G234">
            <v>0.03</v>
          </cell>
        </row>
        <row r="235">
          <cell r="B235" t="str">
            <v>Chazos y/o RL metálicos 3/8"</v>
          </cell>
          <cell r="C235" t="str">
            <v>UN</v>
          </cell>
          <cell r="D235">
            <v>601.13769655172428</v>
          </cell>
          <cell r="E235">
            <v>114.21616234482761</v>
          </cell>
          <cell r="F235">
            <v>715.35385889655186</v>
          </cell>
          <cell r="G235">
            <v>0.1</v>
          </cell>
        </row>
        <row r="236">
          <cell r="B236" t="str">
            <v>Esparrago 3/8'' Galvanizado en Caliente</v>
          </cell>
          <cell r="C236" t="str">
            <v>ML</v>
          </cell>
          <cell r="D236">
            <v>3766.6222758620693</v>
          </cell>
          <cell r="E236">
            <v>715.65823241379314</v>
          </cell>
          <cell r="F236">
            <v>4482.2805082758623</v>
          </cell>
          <cell r="G236">
            <v>1</v>
          </cell>
        </row>
        <row r="237">
          <cell r="B237" t="str">
            <v>Tuerca 3/8'' Hexagonal Galvanizada en Caliente</v>
          </cell>
          <cell r="C237" t="str">
            <v>UN</v>
          </cell>
          <cell r="D237">
            <v>150.28442413793107</v>
          </cell>
          <cell r="E237">
            <v>28.554040586206902</v>
          </cell>
          <cell r="F237">
            <v>178.83846472413796</v>
          </cell>
          <cell r="G237">
            <v>0.05</v>
          </cell>
        </row>
        <row r="238">
          <cell r="B238" t="str">
            <v>Arandela 3/8'' Galvanizada en Caliente</v>
          </cell>
          <cell r="C238" t="str">
            <v>UN</v>
          </cell>
          <cell r="D238">
            <v>151.23559137931034</v>
          </cell>
          <cell r="E238">
            <v>28.734762362068963</v>
          </cell>
          <cell r="F238">
            <v>179.97035374137931</v>
          </cell>
          <cell r="G238">
            <v>0.05</v>
          </cell>
        </row>
        <row r="239">
          <cell r="B239" t="str">
            <v>ARANDELA CE30mm EZ   CM558041+TUERCA</v>
          </cell>
          <cell r="C239" t="str">
            <v>Un</v>
          </cell>
          <cell r="D239">
            <v>856.05051724137934</v>
          </cell>
          <cell r="E239">
            <v>162.64959827586208</v>
          </cell>
          <cell r="F239">
            <v>1018.7001155172414</v>
          </cell>
          <cell r="G239">
            <v>2.8000000000000001E-2</v>
          </cell>
        </row>
        <row r="240">
          <cell r="B240" t="str">
            <v>CLIP FASLOCK S DC   CM558347</v>
          </cell>
          <cell r="C240" t="str">
            <v>UN</v>
          </cell>
          <cell r="D240">
            <v>2667.1680615517243</v>
          </cell>
          <cell r="E240">
            <v>506.76193169482764</v>
          </cell>
          <cell r="F240">
            <v>3173.9299932465519</v>
          </cell>
          <cell r="G240">
            <v>1.2E-2</v>
          </cell>
        </row>
        <row r="241">
          <cell r="B241" t="str">
            <v>CLIP FASLOCK S GS   CM558340</v>
          </cell>
          <cell r="C241" t="str">
            <v>UN</v>
          </cell>
          <cell r="D241">
            <v>2103.3161208620691</v>
          </cell>
          <cell r="E241">
            <v>399.63006296379314</v>
          </cell>
          <cell r="F241">
            <v>2502.9461838258621</v>
          </cell>
          <cell r="G241">
            <v>1.2E-2</v>
          </cell>
        </row>
        <row r="242">
          <cell r="B242" t="str">
            <v>PERFIL FIJACION RCSN 3m GC  CM013033</v>
          </cell>
          <cell r="C242">
            <v>0</v>
          </cell>
          <cell r="D242">
            <v>85416.149910000007</v>
          </cell>
          <cell r="E242">
            <v>16229.068482900002</v>
          </cell>
          <cell r="F242">
            <v>101645.21839290002</v>
          </cell>
          <cell r="G242">
            <v>0</v>
          </cell>
        </row>
        <row r="243">
          <cell r="B243" t="str">
            <v>PERFIL FIJACION RCSN 3m GS  CM013030</v>
          </cell>
          <cell r="C243">
            <v>0</v>
          </cell>
          <cell r="D243">
            <v>77025.142739999996</v>
          </cell>
          <cell r="E243">
            <v>14634.7771206</v>
          </cell>
          <cell r="F243">
            <v>91659.919860599999</v>
          </cell>
          <cell r="G243">
            <v>0</v>
          </cell>
        </row>
        <row r="244">
          <cell r="B244" t="str">
            <v>ESPACIADOR E12100AG 1/2x100</v>
          </cell>
          <cell r="C244">
            <v>0</v>
          </cell>
          <cell r="D244">
            <v>12180.586818399999</v>
          </cell>
          <cell r="E244">
            <v>2314.3114954959997</v>
          </cell>
          <cell r="F244">
            <v>14494.898313895999</v>
          </cell>
          <cell r="G244">
            <v>0</v>
          </cell>
        </row>
        <row r="245">
          <cell r="B245" t="str">
            <v>ESPACIADOR E38100AG 3/8x100</v>
          </cell>
          <cell r="C245">
            <v>0</v>
          </cell>
          <cell r="D245">
            <v>7112.9922317999999</v>
          </cell>
          <cell r="E245">
            <v>1351.4685240419999</v>
          </cell>
          <cell r="F245">
            <v>8464.4607558419993</v>
          </cell>
          <cell r="G245">
            <v>0</v>
          </cell>
        </row>
        <row r="246">
          <cell r="B246" t="str">
            <v xml:space="preserve">Grapas universales ref 390051 </v>
          </cell>
          <cell r="C246">
            <v>0</v>
          </cell>
          <cell r="D246">
            <v>12136.893999999998</v>
          </cell>
          <cell r="E246">
            <v>2306.0098599999997</v>
          </cell>
          <cell r="F246">
            <v>14442.903859999999</v>
          </cell>
          <cell r="G246">
            <v>0</v>
          </cell>
        </row>
        <row r="247">
          <cell r="B247" t="str">
            <v>APARATOS Y ACCESORIOS</v>
          </cell>
          <cell r="C247">
            <v>0</v>
          </cell>
          <cell r="D247">
            <v>0</v>
          </cell>
          <cell r="E247">
            <v>0</v>
          </cell>
          <cell r="F247">
            <v>0</v>
          </cell>
          <cell r="G247">
            <v>0</v>
          </cell>
        </row>
        <row r="248">
          <cell r="B248" t="str">
            <v xml:space="preserve">LV-1451-W SUICHE SENCILLO 15A BLANCO </v>
          </cell>
          <cell r="C248" t="str">
            <v>UN</v>
          </cell>
          <cell r="D248">
            <v>4766.4892799999998</v>
          </cell>
          <cell r="E248">
            <v>905.63296319999995</v>
          </cell>
          <cell r="F248">
            <v>5672.1222431999995</v>
          </cell>
          <cell r="G248">
            <v>0.25</v>
          </cell>
        </row>
        <row r="249">
          <cell r="B249" t="str">
            <v>LV-1453-W SUICHE SENCILLO CONMUTABLE 15A BLANCO</v>
          </cell>
          <cell r="C249" t="str">
            <v>UN</v>
          </cell>
          <cell r="D249">
            <v>7083.5326800000003</v>
          </cell>
          <cell r="E249">
            <v>1345.8712092000001</v>
          </cell>
          <cell r="F249">
            <v>8429.4038892000008</v>
          </cell>
          <cell r="G249">
            <v>0.25</v>
          </cell>
        </row>
        <row r="250">
          <cell r="B250" t="str">
            <v>LV-5224-W SUICHE DOBLE 15A BLANCO</v>
          </cell>
          <cell r="C250" t="str">
            <v>UN</v>
          </cell>
          <cell r="D250">
            <v>14696.675279999999</v>
          </cell>
          <cell r="E250">
            <v>2792.3683031999999</v>
          </cell>
          <cell r="F250">
            <v>17489.0435832</v>
          </cell>
          <cell r="G250">
            <v>0.3</v>
          </cell>
        </row>
        <row r="251">
          <cell r="B251" t="str">
            <v>INTERRUPTOR TRIPLE (1755-W) CON TAPA</v>
          </cell>
          <cell r="C251" t="str">
            <v>UN</v>
          </cell>
          <cell r="D251">
            <v>28863.74064</v>
          </cell>
          <cell r="E251">
            <v>5484.1107216</v>
          </cell>
          <cell r="F251">
            <v>34347.851361599998</v>
          </cell>
          <cell r="G251">
            <v>0.3</v>
          </cell>
        </row>
        <row r="252">
          <cell r="B252" t="str">
            <v xml:space="preserve">INTERRUPTOR TRIPLE CONMUTABLE </v>
          </cell>
          <cell r="C252" t="str">
            <v>UN</v>
          </cell>
          <cell r="D252">
            <v>46711.594944000004</v>
          </cell>
          <cell r="E252">
            <v>8875.2030393600016</v>
          </cell>
          <cell r="F252">
            <v>55586.797983360004</v>
          </cell>
          <cell r="G252">
            <v>0.3</v>
          </cell>
        </row>
        <row r="253">
          <cell r="B253" t="str">
            <v>LV-5262-OIG     TOMA DOBLE  T/AIS 15A NARANJA</v>
          </cell>
          <cell r="C253" t="str">
            <v>UN</v>
          </cell>
          <cell r="D253">
            <v>16153.102560000001</v>
          </cell>
          <cell r="E253">
            <v>3069.0894864000002</v>
          </cell>
          <cell r="F253">
            <v>19222.1920464</v>
          </cell>
          <cell r="G253">
            <v>0.3</v>
          </cell>
        </row>
        <row r="254">
          <cell r="B254" t="str">
            <v>LV-8300-OIG     TOMA DOBLE  T/AIS 20A NARANJA</v>
          </cell>
          <cell r="C254" t="str">
            <v>UN</v>
          </cell>
          <cell r="D254">
            <v>31511.790240000002</v>
          </cell>
          <cell r="E254">
            <v>5987.2401456000007</v>
          </cell>
          <cell r="F254">
            <v>37499.030385600003</v>
          </cell>
          <cell r="G254">
            <v>0.3</v>
          </cell>
        </row>
        <row r="255">
          <cell r="B255" t="str">
            <v>LV-5320-W      TOMA DOBLE 15A BLANCO C/PLACA</v>
          </cell>
          <cell r="C255" t="str">
            <v>UN</v>
          </cell>
          <cell r="D255">
            <v>3641.0681999999997</v>
          </cell>
          <cell r="E255">
            <v>691.80295799999999</v>
          </cell>
          <cell r="F255">
            <v>4332.8711579999999</v>
          </cell>
          <cell r="G255">
            <v>0.3</v>
          </cell>
        </row>
        <row r="256">
          <cell r="B256" t="str">
            <v xml:space="preserve">CR20-W Toma doble, polo a tierra, 20A,125V. blanco. Nema 5-20R </v>
          </cell>
          <cell r="C256" t="str">
            <v>un</v>
          </cell>
          <cell r="D256">
            <v>7613.1425999999992</v>
          </cell>
          <cell r="E256">
            <v>1446.4970939999998</v>
          </cell>
          <cell r="F256">
            <v>9059.6396939999995</v>
          </cell>
          <cell r="G256">
            <v>1.3</v>
          </cell>
        </row>
        <row r="257">
          <cell r="B257" t="str">
            <v>LV-GFNT1-W TOMA DOBLE GFCI 15A 125V NEMA 5-15 CON TAPA.</v>
          </cell>
          <cell r="C257" t="str">
            <v>UN</v>
          </cell>
          <cell r="D257">
            <v>45016.843199999996</v>
          </cell>
          <cell r="E257">
            <v>8553.2002079999984</v>
          </cell>
          <cell r="F257">
            <v>53570.043407999998</v>
          </cell>
          <cell r="G257">
            <v>0.3</v>
          </cell>
        </row>
        <row r="258">
          <cell r="B258" t="str">
            <v>LV-GFNT2-W TOMA DOBLE GFCI 20A 125V NEMA 5-20R CON TAPA.</v>
          </cell>
          <cell r="C258" t="str">
            <v>UN</v>
          </cell>
          <cell r="D258">
            <v>66135.038759999996</v>
          </cell>
          <cell r="E258">
            <v>12565.6573644</v>
          </cell>
          <cell r="F258">
            <v>78700.696124399998</v>
          </cell>
          <cell r="G258">
            <v>0.3</v>
          </cell>
        </row>
        <row r="259">
          <cell r="B259" t="str">
            <v>LV-80703-IG  PLACA DOBLE NARANJA</v>
          </cell>
          <cell r="C259" t="str">
            <v>UN</v>
          </cell>
          <cell r="D259">
            <v>4965.0929999999998</v>
          </cell>
          <cell r="E259">
            <v>943.36766999999998</v>
          </cell>
          <cell r="F259">
            <v>5908.4606699999995</v>
          </cell>
          <cell r="G259">
            <v>0.05</v>
          </cell>
        </row>
        <row r="260">
          <cell r="B260" t="str">
            <v>LV-88003-W  TAPA TOMA BLANCA</v>
          </cell>
          <cell r="C260" t="str">
            <v>UN</v>
          </cell>
          <cell r="D260">
            <v>1390.22604</v>
          </cell>
          <cell r="E260">
            <v>264.14294760000001</v>
          </cell>
          <cell r="F260">
            <v>1654.3689876000001</v>
          </cell>
          <cell r="G260">
            <v>0.05</v>
          </cell>
        </row>
        <row r="261">
          <cell r="B261" t="str">
            <v>TAPA PARA INTERRUPTOR LEVITON</v>
          </cell>
          <cell r="C261" t="str">
            <v>UN</v>
          </cell>
          <cell r="D261">
            <v>1390.22604</v>
          </cell>
          <cell r="E261">
            <v>264.14294760000001</v>
          </cell>
          <cell r="F261">
            <v>1654.3689876000001</v>
          </cell>
          <cell r="G261">
            <v>0.05</v>
          </cell>
        </row>
        <row r="262">
          <cell r="B262" t="str">
            <v>TAPA PARA INTERRUPTOR TRIPLE (80401-W)</v>
          </cell>
          <cell r="C262" t="str">
            <v>UN</v>
          </cell>
          <cell r="D262">
            <v>1588.8297600000001</v>
          </cell>
          <cell r="E262">
            <v>301.87765440000004</v>
          </cell>
          <cell r="F262">
            <v>1890.7074144000001</v>
          </cell>
          <cell r="G262">
            <v>0.05</v>
          </cell>
        </row>
        <row r="263">
          <cell r="B263" t="str">
            <v>LV-2320 TOMA 20 AMP, 250V, 2 POLOS +TIERRA, 3 HILOS NEMA 6-20R de incrustar</v>
          </cell>
          <cell r="C263" t="str">
            <v>UN</v>
          </cell>
          <cell r="D263">
            <v>32769.613799999999</v>
          </cell>
          <cell r="E263">
            <v>6226.2266220000001</v>
          </cell>
          <cell r="F263">
            <v>38995.840422000001</v>
          </cell>
          <cell r="G263">
            <v>0.3</v>
          </cell>
        </row>
        <row r="264">
          <cell r="B264" t="str">
            <v>LV-2321 Clavija 20 AMP, 250V, 2 POLOS +TIERRA, 3 HILOS NEMA 6-20P de incrustar</v>
          </cell>
          <cell r="C264" t="str">
            <v>un</v>
          </cell>
          <cell r="D264">
            <v>35417.663399999998</v>
          </cell>
          <cell r="E264">
            <v>6729.3560459999999</v>
          </cell>
          <cell r="F264">
            <v>42147.019445999998</v>
          </cell>
          <cell r="G264">
            <v>0.3</v>
          </cell>
        </row>
        <row r="265">
          <cell r="B265" t="str">
            <v>LV-2620 TOMA 30 AMP, 250V, 2 POLOS +TIERRA, 3 HILOS NEMA 6-30R de incrustar</v>
          </cell>
          <cell r="C265" t="str">
            <v>un</v>
          </cell>
          <cell r="D265">
            <v>38131.914239999998</v>
          </cell>
          <cell r="E265">
            <v>7245.0637055999996</v>
          </cell>
          <cell r="F265">
            <v>45376.977945599996</v>
          </cell>
          <cell r="G265">
            <v>0.3</v>
          </cell>
        </row>
        <row r="266">
          <cell r="B266" t="str">
            <v>LV-2621 Clavija 30 AMP, 250V, 2 POLOS +TIERRA, 3 HILOS NEMA 6-30P de incrustar</v>
          </cell>
          <cell r="C266" t="str">
            <v>un</v>
          </cell>
          <cell r="D266">
            <v>37138.895639999995</v>
          </cell>
          <cell r="E266">
            <v>7056.3901715999991</v>
          </cell>
          <cell r="F266">
            <v>44195.285811599992</v>
          </cell>
          <cell r="G266">
            <v>0.3</v>
          </cell>
        </row>
        <row r="267">
          <cell r="B267" t="str">
            <v>LV-2410 TOMA 20 AMP, 125/250V, 3 POLOS +TIERRA, 4 HILOS NEMA 14-20R de incrustar</v>
          </cell>
          <cell r="C267" t="str">
            <v>un</v>
          </cell>
          <cell r="D267">
            <v>32769.613799999999</v>
          </cell>
          <cell r="E267">
            <v>6226.2266220000001</v>
          </cell>
          <cell r="F267">
            <v>38995.840422000001</v>
          </cell>
          <cell r="G267">
            <v>0.4</v>
          </cell>
        </row>
        <row r="268">
          <cell r="B268" t="str">
            <v>LV-2411 Clavija 20 AMP, 125/250V, 3 POLOS +TIERRA, 4 HILOS NEMA 14-20P de incrustar</v>
          </cell>
          <cell r="C268" t="str">
            <v>un</v>
          </cell>
          <cell r="D268">
            <v>31445.588999999996</v>
          </cell>
          <cell r="E268">
            <v>5974.6619099999998</v>
          </cell>
          <cell r="F268">
            <v>37420.250909999995</v>
          </cell>
          <cell r="G268">
            <v>0.4</v>
          </cell>
        </row>
        <row r="269">
          <cell r="B269" t="str">
            <v>LV-2710 TOMA 30 AMP, 125/250V, 3 POLOS +TIERRA, 4 HILOS NEMA 14-30R de incrustar</v>
          </cell>
          <cell r="C269" t="str">
            <v>un</v>
          </cell>
          <cell r="D269">
            <v>33299.223720000002</v>
          </cell>
          <cell r="E269">
            <v>6326.8525068000008</v>
          </cell>
          <cell r="F269">
            <v>39626.076226800003</v>
          </cell>
          <cell r="G269">
            <v>0.5</v>
          </cell>
        </row>
        <row r="270">
          <cell r="B270" t="str">
            <v>LV-2711 Clavija 30 AMP, 125/250V, 3 POLOS +TIERRA, 4 HILOS NEMA 14-30P de incrustar</v>
          </cell>
          <cell r="C270" t="str">
            <v>un</v>
          </cell>
          <cell r="D270">
            <v>35020.455959999999</v>
          </cell>
          <cell r="E270">
            <v>6653.8866324000001</v>
          </cell>
          <cell r="F270">
            <v>41674.342592399997</v>
          </cell>
          <cell r="G270">
            <v>0.5</v>
          </cell>
        </row>
        <row r="271">
          <cell r="B271" t="str">
            <v>LV-4980-GY Tapa termoplástica tipo intemperie para tomas de incrustar locking de 20 y 30 A</v>
          </cell>
          <cell r="C271" t="str">
            <v>un</v>
          </cell>
          <cell r="D271">
            <v>17675.731080000001</v>
          </cell>
          <cell r="E271">
            <v>3358.3889052000004</v>
          </cell>
          <cell r="F271">
            <v>21034.119985200003</v>
          </cell>
          <cell r="G271">
            <v>0.2</v>
          </cell>
        </row>
        <row r="272">
          <cell r="B272" t="str">
            <v>Tapa plástica tipo intemperie para toma corriente doble color blanco</v>
          </cell>
          <cell r="C272" t="str">
            <v>un</v>
          </cell>
          <cell r="D272">
            <v>5204.5</v>
          </cell>
          <cell r="E272">
            <v>988.85500000000002</v>
          </cell>
          <cell r="F272">
            <v>6193.3549999999996</v>
          </cell>
          <cell r="G272">
            <v>0.2</v>
          </cell>
        </row>
        <row r="273">
          <cell r="B273" t="str">
            <v>INTERRUPTORES AUITOMÁTICOS, CONTROL INDUSTRIAL</v>
          </cell>
          <cell r="C273">
            <v>0</v>
          </cell>
          <cell r="D273">
            <v>0</v>
          </cell>
          <cell r="E273">
            <v>0</v>
          </cell>
          <cell r="F273">
            <v>0</v>
          </cell>
          <cell r="G273">
            <v>0</v>
          </cell>
        </row>
        <row r="274">
          <cell r="B274" t="str">
            <v>BREAKER 3X100A  220 V,  25 KA INDUSTRIAL ABB, SIEMENS, EATON O MERLIN GERIN</v>
          </cell>
          <cell r="C274" t="str">
            <v>UN</v>
          </cell>
          <cell r="D274">
            <v>187879.30935344828</v>
          </cell>
          <cell r="E274">
            <v>35697.068777155175</v>
          </cell>
          <cell r="F274">
            <v>223576.37813060347</v>
          </cell>
          <cell r="G274">
            <v>1.5</v>
          </cell>
        </row>
        <row r="275">
          <cell r="B275" t="str">
            <v>BREAKER 3X125A  220 V, 50 KA INDUSTRIAL ABB, SIEMENS, EATON O MERLIN GERIN</v>
          </cell>
          <cell r="C275" t="str">
            <v>UN</v>
          </cell>
          <cell r="D275">
            <v>403429.97609310347</v>
          </cell>
          <cell r="E275">
            <v>76651.695457689653</v>
          </cell>
          <cell r="F275">
            <v>480081.67155079311</v>
          </cell>
          <cell r="G275">
            <v>2</v>
          </cell>
        </row>
        <row r="276">
          <cell r="B276" t="str">
            <v>BREAKER 3X150A  220 V,  50 KA INDUSTRIAL ABB, SIEMENS, EATON O MERLIN GERIN</v>
          </cell>
          <cell r="C276" t="str">
            <v>UN</v>
          </cell>
          <cell r="D276">
            <v>403429.97609310347</v>
          </cell>
          <cell r="E276">
            <v>76651.695457689653</v>
          </cell>
          <cell r="F276">
            <v>480081.67155079311</v>
          </cell>
          <cell r="G276">
            <v>2</v>
          </cell>
        </row>
        <row r="277">
          <cell r="B277" t="str">
            <v>BREAKER 3X160A  220 V,  50 KA INDUSTRIAL ABB, SIEMENS, EATON O MERLIN GERIN</v>
          </cell>
          <cell r="C277" t="str">
            <v>UN</v>
          </cell>
          <cell r="D277">
            <v>403429.97609310347</v>
          </cell>
          <cell r="E277">
            <v>76651.695457689653</v>
          </cell>
          <cell r="F277">
            <v>480081.67155079311</v>
          </cell>
          <cell r="G277">
            <v>2</v>
          </cell>
        </row>
        <row r="278">
          <cell r="B278" t="str">
            <v>BREAKER 3X175A  220 V,  50 KA INDUSTRIAL ABB, SIEMENS, EATON O MERLIN GERIN</v>
          </cell>
          <cell r="C278" t="str">
            <v>UN</v>
          </cell>
          <cell r="D278">
            <v>403429.97609310347</v>
          </cell>
          <cell r="E278">
            <v>76651.695457689653</v>
          </cell>
          <cell r="F278">
            <v>480081.67155079311</v>
          </cell>
          <cell r="G278">
            <v>2</v>
          </cell>
        </row>
        <row r="279">
          <cell r="B279" t="str">
            <v>BREAKER 3X200A  220 V, 50 KA INDUSTRIAL ABB, SIEMENS, EATON O MERLIN GERIN</v>
          </cell>
          <cell r="C279" t="str">
            <v>UN</v>
          </cell>
          <cell r="D279">
            <v>403429.97609310347</v>
          </cell>
          <cell r="E279">
            <v>76651.695457689653</v>
          </cell>
          <cell r="F279">
            <v>480081.67155079311</v>
          </cell>
          <cell r="G279">
            <v>2</v>
          </cell>
        </row>
        <row r="280">
          <cell r="B280" t="str">
            <v>BREAKER 3X15A 220 V, 25 KA INDUSTRIAL ABB, SIEMENS, EATON O MERLIN GERIN</v>
          </cell>
          <cell r="C280" t="str">
            <v>UN</v>
          </cell>
          <cell r="D280">
            <v>146371.32210689655</v>
          </cell>
          <cell r="E280">
            <v>27810.551200310343</v>
          </cell>
          <cell r="F280">
            <v>174181.8733072069</v>
          </cell>
          <cell r="G280">
            <v>1.2</v>
          </cell>
        </row>
        <row r="281">
          <cell r="B281" t="str">
            <v>BREAKER 3X20A 220 V, 25 KA INDUSTRIAL ABB, SIEMENS, EATON O MERLIN GERIN</v>
          </cell>
          <cell r="C281" t="str">
            <v>UN</v>
          </cell>
          <cell r="D281">
            <v>146371.32210689655</v>
          </cell>
          <cell r="E281">
            <v>27810.551200310343</v>
          </cell>
          <cell r="F281">
            <v>174181.8733072069</v>
          </cell>
          <cell r="G281">
            <v>1.2</v>
          </cell>
        </row>
        <row r="282">
          <cell r="B282" t="str">
            <v>BREAKER 3X225A  220 V, 50 KA INDUSTRIAL ABB, SIEMENS, EATON O MERLIN GERIN</v>
          </cell>
          <cell r="C282" t="str">
            <v>UN</v>
          </cell>
          <cell r="D282">
            <v>403429.97609310347</v>
          </cell>
          <cell r="E282">
            <v>76651.695457689653</v>
          </cell>
          <cell r="F282">
            <v>480081.67155079311</v>
          </cell>
          <cell r="G282">
            <v>2</v>
          </cell>
        </row>
        <row r="283">
          <cell r="B283" t="str">
            <v>BREAKER 3X250A  220 V, 50 KA INDUSTRIAL ABB, SIEMENS, EATON O MERLIN GERIN</v>
          </cell>
          <cell r="C283" t="str">
            <v>UN</v>
          </cell>
          <cell r="D283">
            <v>504652.24275344831</v>
          </cell>
          <cell r="E283">
            <v>95883.926123155179</v>
          </cell>
          <cell r="F283">
            <v>600536.16887660348</v>
          </cell>
          <cell r="G283">
            <v>2.2999999999999998</v>
          </cell>
        </row>
        <row r="284">
          <cell r="B284" t="str">
            <v>BREAKER 3X300A  220 V,  85 KA INDUSTRIAL ABB, SIEMENS, EATON O MERLIN GERIN</v>
          </cell>
          <cell r="C284" t="str">
            <v>UN</v>
          </cell>
          <cell r="D284">
            <v>668500.31175344833</v>
          </cell>
          <cell r="E284">
            <v>127015.05923315519</v>
          </cell>
          <cell r="F284">
            <v>795515.37098660355</v>
          </cell>
          <cell r="G284">
            <v>2.5</v>
          </cell>
        </row>
        <row r="285">
          <cell r="B285" t="str">
            <v>BREAKER 3X30A   220 V, 25 KA INDUSTRIAL ABB, SIEMENS, EATON O MERLIN GERIN</v>
          </cell>
          <cell r="C285" t="str">
            <v>UN</v>
          </cell>
          <cell r="D285">
            <v>146371.32210689655</v>
          </cell>
          <cell r="E285">
            <v>27810.551200310343</v>
          </cell>
          <cell r="F285">
            <v>174181.8733072069</v>
          </cell>
          <cell r="G285">
            <v>1.2</v>
          </cell>
        </row>
        <row r="286">
          <cell r="B286" t="str">
            <v>BREAKER 3X350A  220 V, 85 KA INDUSTRIAL ABB, SIEMENS, EATON O MERLIN GERIN</v>
          </cell>
          <cell r="C286" t="str">
            <v>UN</v>
          </cell>
          <cell r="D286">
            <v>668500.31175344833</v>
          </cell>
          <cell r="E286">
            <v>127015.05923315519</v>
          </cell>
          <cell r="F286">
            <v>795515.37098660355</v>
          </cell>
          <cell r="G286">
            <v>2.5</v>
          </cell>
        </row>
        <row r="287">
          <cell r="B287" t="str">
            <v>BREAKER 3X400A  220 V, 85 KA INDUSTRIAL ABB, SIEMENS, EATON O MERLIN GERIN</v>
          </cell>
          <cell r="C287" t="str">
            <v>UN</v>
          </cell>
          <cell r="D287">
            <v>668500.31175344833</v>
          </cell>
          <cell r="E287">
            <v>127015.05923315519</v>
          </cell>
          <cell r="F287">
            <v>795515.37098660355</v>
          </cell>
          <cell r="G287">
            <v>2.5</v>
          </cell>
        </row>
        <row r="288">
          <cell r="B288" t="str">
            <v>BREAKER 3X40A  220 V, 25 KA INDUSTRIAL ABB, SIEMENS, EATON O MERLIN GERIN</v>
          </cell>
          <cell r="C288" t="str">
            <v>UN</v>
          </cell>
          <cell r="D288">
            <v>146371.32210689655</v>
          </cell>
          <cell r="E288">
            <v>27810.551200310343</v>
          </cell>
          <cell r="F288">
            <v>174181.8733072069</v>
          </cell>
          <cell r="G288">
            <v>1.2</v>
          </cell>
        </row>
        <row r="289">
          <cell r="B289" t="str">
            <v>BREAKER 3X500A  220 V, 85 KA INDUSTRIAL ABB, SIEMENS, EATON O MERLIN GERIN</v>
          </cell>
          <cell r="C289" t="str">
            <v>UN</v>
          </cell>
          <cell r="D289">
            <v>1893355.4640000002</v>
          </cell>
          <cell r="E289">
            <v>359737.53816000005</v>
          </cell>
          <cell r="F289">
            <v>2253093.0021600001</v>
          </cell>
          <cell r="G289">
            <v>3</v>
          </cell>
        </row>
        <row r="290">
          <cell r="B290" t="str">
            <v>BREAKER 3X50A  220 V, 25 KA INDUSTRIAL ABB, SIEMENS, EATON O MERLIN GERIN</v>
          </cell>
          <cell r="C290" t="str">
            <v>UN</v>
          </cell>
          <cell r="D290">
            <v>146371.32210689655</v>
          </cell>
          <cell r="E290">
            <v>27810.551200310343</v>
          </cell>
          <cell r="F290">
            <v>174181.8733072069</v>
          </cell>
          <cell r="G290">
            <v>1.2</v>
          </cell>
        </row>
        <row r="291">
          <cell r="B291" t="str">
            <v>BREAKER 3X60A 220 V,  25 KA INDUSTRIAL ABB, SIEMENS, EATON O MERLIN GERIN</v>
          </cell>
          <cell r="C291" t="str">
            <v>UN</v>
          </cell>
          <cell r="D291">
            <v>146371.32210689655</v>
          </cell>
          <cell r="E291">
            <v>27810.551200310343</v>
          </cell>
          <cell r="F291">
            <v>174181.8733072069</v>
          </cell>
          <cell r="G291">
            <v>1.2</v>
          </cell>
        </row>
        <row r="292">
          <cell r="B292" t="str">
            <v>BREAKER 3X630A  220 V, 85 KA INDUSTRIAL ABB, SIEMENS, EATON O MERLIN GERIN</v>
          </cell>
          <cell r="C292" t="str">
            <v>UN</v>
          </cell>
          <cell r="D292">
            <v>1893355.4640000002</v>
          </cell>
          <cell r="E292">
            <v>359737.53816000005</v>
          </cell>
          <cell r="F292">
            <v>2253093.0021600001</v>
          </cell>
          <cell r="G292">
            <v>3</v>
          </cell>
        </row>
        <row r="293">
          <cell r="B293" t="str">
            <v>BREAKER 3X70A  220 V, 25 KA INDUSTRIAL ABB, SIEMENS, EATON O MERLIN GERIN</v>
          </cell>
          <cell r="C293" t="str">
            <v>UN</v>
          </cell>
          <cell r="D293">
            <v>187879.30935344828</v>
          </cell>
          <cell r="E293">
            <v>35697.068777155175</v>
          </cell>
          <cell r="F293">
            <v>223576.37813060347</v>
          </cell>
          <cell r="G293">
            <v>1.5</v>
          </cell>
        </row>
        <row r="294">
          <cell r="B294" t="str">
            <v>BREAKER 3X80A  220 V, 25 KA INDUSTRIAL ABB, SIEMENS, EATON O MERLIN GERIN</v>
          </cell>
          <cell r="C294" t="str">
            <v>UN</v>
          </cell>
          <cell r="D294">
            <v>187879.30935344828</v>
          </cell>
          <cell r="E294">
            <v>35697.068777155175</v>
          </cell>
          <cell r="F294">
            <v>223576.37813060347</v>
          </cell>
          <cell r="G294">
            <v>1.5</v>
          </cell>
        </row>
        <row r="295">
          <cell r="B295" t="str">
            <v>BREAKER TIPO RIEL(MINIBREAKER) MONOPOLAR 1X0,5 A; 1A; 1,6A;2A;3A;4A;6A; 120V. ICC=20KA</v>
          </cell>
          <cell r="C295" t="str">
            <v>Un</v>
          </cell>
          <cell r="D295">
            <v>25818.4836</v>
          </cell>
          <cell r="E295">
            <v>4905.5118839999996</v>
          </cell>
          <cell r="F295">
            <v>30723.995483999999</v>
          </cell>
          <cell r="G295">
            <v>0.15</v>
          </cell>
        </row>
        <row r="296">
          <cell r="B296" t="str">
            <v>BREAKER TIPO RIEL(MINIBREAKER) MONOPOLAR 1X10A; 16A; 20A;25A;32A; 120V.ICC=20KA</v>
          </cell>
          <cell r="C296" t="str">
            <v>Un</v>
          </cell>
          <cell r="D296">
            <v>17212.322399999997</v>
          </cell>
          <cell r="E296">
            <v>3270.3412559999997</v>
          </cell>
          <cell r="F296">
            <v>20482.663655999997</v>
          </cell>
          <cell r="G296">
            <v>0.15</v>
          </cell>
        </row>
        <row r="297">
          <cell r="B297" t="str">
            <v>BREAKER TIPO RIEL(MINIBREAKER) MONOPOLAR 1X40A;  120V.ICC=20KA</v>
          </cell>
          <cell r="C297" t="str">
            <v>Un</v>
          </cell>
          <cell r="D297">
            <v>27407.31336</v>
          </cell>
          <cell r="E297">
            <v>5207.3895383999998</v>
          </cell>
          <cell r="F297">
            <v>32614.702898399999</v>
          </cell>
          <cell r="G297">
            <v>0.2</v>
          </cell>
        </row>
        <row r="298">
          <cell r="B298" t="str">
            <v>BREAKER TIPO RIEL(MINIBREAKER) MONOPOLAR 1X50A;  120V.ICC=20KA</v>
          </cell>
          <cell r="C298" t="str">
            <v>Un</v>
          </cell>
          <cell r="D298">
            <v>30915.979079999997</v>
          </cell>
          <cell r="E298">
            <v>5874.0360251999991</v>
          </cell>
          <cell r="F298">
            <v>36790.0151052</v>
          </cell>
          <cell r="G298">
            <v>0.2</v>
          </cell>
        </row>
        <row r="299">
          <cell r="B299" t="str">
            <v>BREAKER TIPO RIEL(MINIBREAKER) MONOPOLAR 1X63A;  120V.ICC=20KA</v>
          </cell>
          <cell r="C299" t="str">
            <v>Un</v>
          </cell>
          <cell r="D299">
            <v>34292.242319999998</v>
          </cell>
          <cell r="E299">
            <v>6515.5260407999995</v>
          </cell>
          <cell r="F299">
            <v>40807.768360799993</v>
          </cell>
          <cell r="G299">
            <v>0.2</v>
          </cell>
        </row>
        <row r="300">
          <cell r="B300" t="str">
            <v>BREAKER TIPO RIEL(MINIBREAKER) BIPOLAR 2X0,5 A; 1A; 1,6A;2A;3A;4A;6A; 220V. ICC=20KA</v>
          </cell>
          <cell r="C300" t="str">
            <v>Un</v>
          </cell>
          <cell r="D300">
            <v>84671.38596</v>
          </cell>
          <cell r="E300">
            <v>16087.563332400001</v>
          </cell>
          <cell r="F300">
            <v>100758.94929240001</v>
          </cell>
          <cell r="G300">
            <v>0.3</v>
          </cell>
        </row>
        <row r="301">
          <cell r="B301" t="str">
            <v>BREAKER TIPO RIEL(MINIBREAKER) BIPOLAR 2X10A; 16A; 20A;25A;32A; 220V.ICC=20KA</v>
          </cell>
          <cell r="C301" t="str">
            <v>Un</v>
          </cell>
          <cell r="D301">
            <v>40316.555159999996</v>
          </cell>
          <cell r="E301">
            <v>7660.1454803999995</v>
          </cell>
          <cell r="F301">
            <v>47976.700640399999</v>
          </cell>
          <cell r="G301">
            <v>0.3</v>
          </cell>
        </row>
        <row r="302">
          <cell r="B302" t="str">
            <v>BREAKER TIPO RIEL(MINIBREAKER) BIPOLAR 2X40A;  220V.ICC=20KA</v>
          </cell>
          <cell r="C302" t="str">
            <v>Un</v>
          </cell>
          <cell r="D302">
            <v>64149.001559999997</v>
          </cell>
          <cell r="E302">
            <v>12188.310296399999</v>
          </cell>
          <cell r="F302">
            <v>76337.311856399989</v>
          </cell>
          <cell r="G302">
            <v>0.3</v>
          </cell>
        </row>
        <row r="303">
          <cell r="B303" t="str">
            <v>BREAKER TIPO RIEL(MINIBREAKER) BIPOLAR 2X50A;  220V.ICC=20KA</v>
          </cell>
          <cell r="C303" t="str">
            <v>Un</v>
          </cell>
          <cell r="D303">
            <v>72755.162760000007</v>
          </cell>
          <cell r="E303">
            <v>13823.480924400001</v>
          </cell>
          <cell r="F303">
            <v>86578.643684400013</v>
          </cell>
          <cell r="G303">
            <v>0.3</v>
          </cell>
        </row>
        <row r="304">
          <cell r="B304" t="str">
            <v>BREAKER TIPO RIEL(MINIBREAKER) BIPOLAR 2X63A;  220V.ICC=20KA</v>
          </cell>
          <cell r="C304" t="str">
            <v>Un</v>
          </cell>
          <cell r="D304">
            <v>80633.110319999992</v>
          </cell>
          <cell r="E304">
            <v>15320.290960799999</v>
          </cell>
          <cell r="F304">
            <v>95953.401280799997</v>
          </cell>
          <cell r="G304">
            <v>0.3</v>
          </cell>
        </row>
        <row r="305">
          <cell r="B305" t="str">
            <v>BREAKER TIPO RIEL(MINIBREAKER) TRIPOLAR 3X1A; 2A;3A;4A; 220V. ICC=20KA</v>
          </cell>
          <cell r="C305" t="str">
            <v>Un</v>
          </cell>
          <cell r="D305">
            <v>101089.29348000001</v>
          </cell>
          <cell r="E305">
            <v>19206.965761200001</v>
          </cell>
          <cell r="F305">
            <v>120296.25924120001</v>
          </cell>
          <cell r="G305">
            <v>0.4</v>
          </cell>
        </row>
        <row r="306">
          <cell r="B306" t="str">
            <v>BREAKER TIPO RIEL(MINIBREAKER) TRIPOLAR 3X6A; 10A;16A;20A; 25A; 32A.220V. ICC=20KA</v>
          </cell>
          <cell r="C306" t="str">
            <v>Un</v>
          </cell>
          <cell r="D306">
            <v>75270.809879999986</v>
          </cell>
          <cell r="E306">
            <v>14301.453877199998</v>
          </cell>
          <cell r="F306">
            <v>89572.26375719998</v>
          </cell>
          <cell r="G306">
            <v>0.4</v>
          </cell>
        </row>
        <row r="307">
          <cell r="B307" t="str">
            <v>BREAKER TIPO RIEL(MINIBREAKER) TRIPOLAR 3X40A;  220V.ICC=20KA</v>
          </cell>
          <cell r="C307" t="str">
            <v>Un</v>
          </cell>
          <cell r="D307">
            <v>120618.65928000001</v>
          </cell>
          <cell r="E307">
            <v>22917.545263200002</v>
          </cell>
          <cell r="F307">
            <v>143536.2045432</v>
          </cell>
          <cell r="G307">
            <v>0.4</v>
          </cell>
        </row>
        <row r="308">
          <cell r="B308" t="str">
            <v>BREAKER TIPO RIEL(MINIBREAKER) TRIPOLAR 3X50A;  220V.ICC=20KA</v>
          </cell>
          <cell r="C308" t="str">
            <v>Un</v>
          </cell>
          <cell r="D308">
            <v>136374.55439999999</v>
          </cell>
          <cell r="E308">
            <v>25911.165335999998</v>
          </cell>
          <cell r="F308">
            <v>162285.719736</v>
          </cell>
          <cell r="G308">
            <v>0.4</v>
          </cell>
        </row>
        <row r="309">
          <cell r="B309" t="str">
            <v>BREAKER TIPO RIEL(MINIBREAKER) TRIPOLAR 3X63A;  220V.ICC=20KA</v>
          </cell>
          <cell r="C309" t="str">
            <v>Un</v>
          </cell>
          <cell r="D309">
            <v>152262.85199999998</v>
          </cell>
          <cell r="E309">
            <v>28929.941879999998</v>
          </cell>
          <cell r="F309">
            <v>181192.79387999998</v>
          </cell>
          <cell r="G309">
            <v>0.4</v>
          </cell>
        </row>
        <row r="310">
          <cell r="B310" t="str">
            <v>BREAKER TIPO RIEL(MINIBREAKER) TRIPOLAR 3X80A;  220V.ICC=20KA</v>
          </cell>
          <cell r="C310" t="str">
            <v>Un</v>
          </cell>
          <cell r="D310">
            <v>673928.62319999991</v>
          </cell>
          <cell r="E310">
            <v>128046.43840799999</v>
          </cell>
          <cell r="F310">
            <v>801975.06160799996</v>
          </cell>
          <cell r="G310">
            <v>0.5</v>
          </cell>
        </row>
        <row r="311">
          <cell r="B311" t="str">
            <v>BREAKER TIPO RIEL(MINIBREAKER) TRIPOLAR 3X100A;  220V.ICC=20KA</v>
          </cell>
          <cell r="C311" t="str">
            <v>Un</v>
          </cell>
          <cell r="D311">
            <v>673928.62319999991</v>
          </cell>
          <cell r="E311">
            <v>128046.43840799999</v>
          </cell>
          <cell r="F311">
            <v>801975.06160799996</v>
          </cell>
          <cell r="G311">
            <v>1</v>
          </cell>
        </row>
        <row r="312">
          <cell r="B312" t="str">
            <v>BREAKER TIPO RIEL(MINIBREAKER) TRIPOLAR 3X125A;  220V.ICC=20KA</v>
          </cell>
          <cell r="C312" t="str">
            <v>Un</v>
          </cell>
          <cell r="D312">
            <v>724903.57799999998</v>
          </cell>
          <cell r="E312">
            <v>137731.67981999999</v>
          </cell>
          <cell r="F312">
            <v>862635.25781999994</v>
          </cell>
          <cell r="G312">
            <v>1</v>
          </cell>
        </row>
        <row r="313">
          <cell r="B313" t="str">
            <v>BREAKER TIPO RIEL(MINIBREAKER) TETRAPOLAR 4X1A; 2A;3A;4A; 220V. ICC=20KA</v>
          </cell>
          <cell r="C313" t="str">
            <v>Un</v>
          </cell>
          <cell r="D313">
            <v>166760.92356</v>
          </cell>
          <cell r="E313">
            <v>31684.575476400001</v>
          </cell>
          <cell r="F313">
            <v>198445.4990364</v>
          </cell>
          <cell r="G313">
            <v>0.5</v>
          </cell>
        </row>
        <row r="314">
          <cell r="B314" t="str">
            <v>BREAKER TIPO RIEL(MINIBREAKER) TETRAPOLAR 4X6A; 10A;16A;20A; 25A; 32A.220V. ICC=20KA</v>
          </cell>
          <cell r="C314" t="str">
            <v>Un</v>
          </cell>
          <cell r="D314">
            <v>115190.15759999999</v>
          </cell>
          <cell r="E314">
            <v>21886.129944</v>
          </cell>
          <cell r="F314">
            <v>137076.28754399999</v>
          </cell>
          <cell r="G314">
            <v>0.5</v>
          </cell>
        </row>
        <row r="315">
          <cell r="B315" t="str">
            <v>BREAKER TIPO RIEL(MINIBREAKER) TETRAPOLAR 4X40A;  220V.ICC=20KA</v>
          </cell>
          <cell r="C315" t="str">
            <v>Un</v>
          </cell>
          <cell r="D315">
            <v>166760.92356</v>
          </cell>
          <cell r="E315">
            <v>31684.575476400001</v>
          </cell>
          <cell r="F315">
            <v>198445.4990364</v>
          </cell>
          <cell r="G315">
            <v>0.5</v>
          </cell>
        </row>
        <row r="316">
          <cell r="B316" t="str">
            <v>BREAKER TIPO RIEL(MINIBREAKER) TETRAPOLAR 4X50A;  220V.ICC=20KA</v>
          </cell>
          <cell r="C316" t="str">
            <v>Un</v>
          </cell>
          <cell r="D316">
            <v>166760.92356</v>
          </cell>
          <cell r="E316">
            <v>31684.575476400001</v>
          </cell>
          <cell r="F316">
            <v>198445.4990364</v>
          </cell>
          <cell r="G316">
            <v>0.5</v>
          </cell>
        </row>
        <row r="317">
          <cell r="B317" t="str">
            <v>BREAKER TIPO RIEL(MINIBREAKER) TETRAPOLAR 4X63A;  220V.ICC=20KA</v>
          </cell>
          <cell r="C317" t="str">
            <v>Un</v>
          </cell>
          <cell r="D317">
            <v>166760.92356</v>
          </cell>
          <cell r="E317">
            <v>31684.575476400001</v>
          </cell>
          <cell r="F317">
            <v>198445.4990364</v>
          </cell>
          <cell r="G317">
            <v>0.5</v>
          </cell>
        </row>
        <row r="318">
          <cell r="B318" t="str">
            <v>BREAKER - SOR RELE DE APERTURA PARA USO CON INTERRUPTOR T4,T5,T6. 220-240Vac/220-250Vdc</v>
          </cell>
          <cell r="C318" t="str">
            <v>Un</v>
          </cell>
          <cell r="D318">
            <v>150607.821</v>
          </cell>
          <cell r="E318">
            <v>28615.485990000001</v>
          </cell>
          <cell r="F318">
            <v>179223.30699000001</v>
          </cell>
          <cell r="G318">
            <v>0.5</v>
          </cell>
        </row>
        <row r="319">
          <cell r="B319" t="str">
            <v>BREAKER- RELÈ MONITOR TRIFÀSICO CON RETARDO DE DISPARO. POR SECUENCIA DE FASE, PÈRDIDA DE FASE, SUB Y SOBRETENSIÓN (UMBRAL AJUSTABLE). TENSIÒN DE MEDIDA Y ALIMENTACIÓN DE CONTROL 3X160-300VAC. Nª DE CONTACTOS 2 C/O.</v>
          </cell>
          <cell r="C319" t="str">
            <v>Un</v>
          </cell>
          <cell r="D319">
            <v>534729.48256000003</v>
          </cell>
          <cell r="E319">
            <v>101598.60168640001</v>
          </cell>
          <cell r="F319">
            <v>636328.08424640005</v>
          </cell>
          <cell r="G319">
            <v>0.5</v>
          </cell>
        </row>
        <row r="320">
          <cell r="B320" t="str">
            <v>Platinas de cobre 800 A para fijación de cable   al breaker totalizador.</v>
          </cell>
          <cell r="C320">
            <v>0</v>
          </cell>
          <cell r="D320">
            <v>551677</v>
          </cell>
          <cell r="E320">
            <v>104818.63</v>
          </cell>
          <cell r="F320">
            <v>656495.63</v>
          </cell>
          <cell r="G320">
            <v>0</v>
          </cell>
        </row>
        <row r="321">
          <cell r="B321" t="str">
            <v>BREAKER-BARRAS DE COBRE 3X1000 A.CONEXION DE CABLES AL BREAKER.</v>
          </cell>
          <cell r="C321" t="str">
            <v>Un</v>
          </cell>
          <cell r="D321">
            <v>220670.8</v>
          </cell>
          <cell r="E321">
            <v>41927.451999999997</v>
          </cell>
          <cell r="F321">
            <v>262598.25199999998</v>
          </cell>
          <cell r="G321">
            <v>1</v>
          </cell>
        </row>
        <row r="322">
          <cell r="B322" t="str">
            <v>BREAKER-BARRAS DE COBRE 3X800 A.CONEXION DE CABLES AL BREAKER.</v>
          </cell>
          <cell r="C322" t="str">
            <v>Un</v>
          </cell>
          <cell r="D322">
            <v>165503.09999999998</v>
          </cell>
          <cell r="E322">
            <v>31445.588999999996</v>
          </cell>
          <cell r="F322">
            <v>196948.68899999998</v>
          </cell>
          <cell r="G322">
            <v>1</v>
          </cell>
        </row>
        <row r="323">
          <cell r="B323" t="str">
            <v>BREAKER-BARRAS DE COBRE 3X500 A.CONEXION DE CABLES AL BREAKER.</v>
          </cell>
          <cell r="C323" t="str">
            <v>Un</v>
          </cell>
          <cell r="D323">
            <v>132402.47999999998</v>
          </cell>
          <cell r="E323">
            <v>25156.471199999996</v>
          </cell>
          <cell r="F323">
            <v>157558.95119999998</v>
          </cell>
          <cell r="G323">
            <v>1</v>
          </cell>
        </row>
        <row r="324">
          <cell r="B324" t="str">
            <v>BREAKER-BARRAS DE COBRE 3X300 A.CONEXION DE CABLES AL BREAKER.</v>
          </cell>
          <cell r="C324" t="str">
            <v>Un</v>
          </cell>
          <cell r="D324">
            <v>110335.4</v>
          </cell>
          <cell r="E324">
            <v>20963.725999999999</v>
          </cell>
          <cell r="F324">
            <v>131299.12599999999</v>
          </cell>
          <cell r="G324">
            <v>1</v>
          </cell>
        </row>
        <row r="325">
          <cell r="B325" t="str">
            <v>BREAKER ELEMENTOS DE FIJACIÒN. TORNILLOS Y DEMÀS.</v>
          </cell>
          <cell r="C325" t="str">
            <v>Un</v>
          </cell>
          <cell r="D325">
            <v>16550.309999999998</v>
          </cell>
          <cell r="E325">
            <v>3144.5588999999995</v>
          </cell>
          <cell r="F325">
            <v>19694.868899999998</v>
          </cell>
          <cell r="G325">
            <v>0</v>
          </cell>
        </row>
        <row r="326">
          <cell r="B326" t="str">
            <v>BREAKER TOTALIZADOR  INDUSTRIAL 3X800A  220 V. AJUSTABLE TÈRMICA Y MAGNÈTICAMENTE (560-800A),  Icu=70 KA. Ics=100%Icu.MARCA ABB (REFERENCIA T6N  800 TMA 800-8000 3P FF), SIEMENS, EATON O MERLIN GERIN.</v>
          </cell>
          <cell r="C326" t="str">
            <v>Un</v>
          </cell>
          <cell r="D326">
            <v>3872772.5399999996</v>
          </cell>
          <cell r="E326">
            <v>735826.78259999992</v>
          </cell>
          <cell r="F326">
            <v>4608599.3225999996</v>
          </cell>
          <cell r="G326">
            <v>5</v>
          </cell>
        </row>
        <row r="327">
          <cell r="B327" t="str">
            <v>BREAKER TOTALIZADOR  INDUSTRIAL 3X800A  220 V. AJUSTABLE TÈRMICA Y MAGNÈTICAMENTE (560-800A),  Icu=85KA. Ics=100%Icu.MARCA ABB (REFERENCIA T6S  800 TMA 800-8000 3P FF), SIEMENS, EATON O MERLIN GERIN.</v>
          </cell>
          <cell r="C327" t="str">
            <v>Un</v>
          </cell>
          <cell r="D327">
            <v>4948542.6899999995</v>
          </cell>
          <cell r="E327">
            <v>940223.11109999986</v>
          </cell>
          <cell r="F327">
            <v>5888765.8010999989</v>
          </cell>
          <cell r="G327">
            <v>6</v>
          </cell>
        </row>
        <row r="328">
          <cell r="B328" t="str">
            <v>BREAKER TOTALIZADOR  INDUSTRIAL 3X800A  220 V. AJUSTABLE TÈRMICA Y MAGNÈTICAMENTE (560-800A),  Icu=100KA. Ics=100%Icu.MARCA ABB (REFERENCIA T6H  800 TMA 800-8000 3P FF), SIEMENS, EATON O MERLIN GERIN.</v>
          </cell>
          <cell r="C328" t="str">
            <v>Un</v>
          </cell>
          <cell r="D328">
            <v>5235414.7299999995</v>
          </cell>
          <cell r="E328">
            <v>994728.79869999993</v>
          </cell>
          <cell r="F328">
            <v>6230143.5286999997</v>
          </cell>
          <cell r="G328">
            <v>6</v>
          </cell>
        </row>
        <row r="329">
          <cell r="B329" t="str">
            <v>BREAKER TOTALIZADOR  INDUSTRIAL 3X630A  220 V. AJUSTABLE TÈRMICA Y MAGNÈTICAMENTE (441-630A),  Icu=70 KA. Ics=100%Icu.MARCA ABB (REFERENCIA T6N  630 TMA 630-6300 3P FF), SIEMENS, EATON O MERLIN GERIN.</v>
          </cell>
          <cell r="C329" t="str">
            <v>Un</v>
          </cell>
          <cell r="D329">
            <v>3004984.6189999999</v>
          </cell>
          <cell r="E329">
            <v>570947.07761000004</v>
          </cell>
          <cell r="F329">
            <v>3575931.69661</v>
          </cell>
          <cell r="G329">
            <v>5</v>
          </cell>
        </row>
        <row r="330">
          <cell r="B330" t="str">
            <v>BREAKER TOTALIZADOR  INDUSTRIAL 3X630A  220 V. AJUSTABLE TÈRMICA Y MAGNÈTICAMENTE (441-630A),  Icu=85KA. Ics=100%Icu.MARCA ABB (REFERENCIA T6S  630 TMA 630-6300 3P FF), SIEMENS, EATON O MERLIN GERIN.</v>
          </cell>
          <cell r="C330" t="str">
            <v>Un</v>
          </cell>
          <cell r="D330">
            <v>3750851.923</v>
          </cell>
          <cell r="E330">
            <v>712661.86537000001</v>
          </cell>
          <cell r="F330">
            <v>4463513.7883700002</v>
          </cell>
          <cell r="G330">
            <v>5</v>
          </cell>
        </row>
        <row r="331">
          <cell r="B331" t="str">
            <v>BREAKER TOTALIZADOR  INDUSTRIAL 3X630A  220 V. AJUSTABLE TÈRMICA Y MAGNÈTICAMENTE (441-630A),  Icu=100KA. Ics=100%Icu.MARCA ABB (REFERENCIA T6H  630 TMA 630-6300 3P FF), SIEMENS, EATON O MERLIN GERIN.</v>
          </cell>
          <cell r="C331" t="str">
            <v>Un</v>
          </cell>
          <cell r="D331">
            <v>3750851.923</v>
          </cell>
          <cell r="E331">
            <v>712661.86537000001</v>
          </cell>
          <cell r="F331">
            <v>4463513.7883700002</v>
          </cell>
          <cell r="G331">
            <v>5</v>
          </cell>
        </row>
        <row r="332">
          <cell r="B332" t="str">
            <v>BREAKER TOTALIZADOR  INDUSTRIAL 3X500A  220 V. AJUSTABLE TÈRMICA Y MAGNÈTICAMENTE (350-500A),  Icu=70 KA. Ics=100%Icu.MARCA ABB (REFERENCIA T5N  630 TMA 500-5000 3P FF), SIEMENS, EATON O MERLIN GERIN.</v>
          </cell>
          <cell r="C332" t="str">
            <v>Un</v>
          </cell>
          <cell r="D332">
            <v>2309319.9219999998</v>
          </cell>
          <cell r="E332">
            <v>438770.78517999995</v>
          </cell>
          <cell r="F332">
            <v>2748090.7071799999</v>
          </cell>
          <cell r="G332">
            <v>5</v>
          </cell>
        </row>
        <row r="333">
          <cell r="B333" t="str">
            <v>BREAKER TOTALIZADOR  INDUSTRIAL 3X500A  220 V. AJUSTABLE TÈRMICA Y MAGNÈTICAMENTE (350-500A),  Icu=85KA. Ics=100%Icu.MARCA ABB (REFERENCIA T5S  630 TMA 500-5000 3P FF), SIEMENS, EATON O MERLIN GERIN.</v>
          </cell>
          <cell r="C333" t="str">
            <v>Un</v>
          </cell>
          <cell r="D333">
            <v>2617707.3649999998</v>
          </cell>
          <cell r="E333">
            <v>497364.39934999996</v>
          </cell>
          <cell r="F333">
            <v>3115071.7643499998</v>
          </cell>
          <cell r="G333">
            <v>5</v>
          </cell>
        </row>
        <row r="334">
          <cell r="B334" t="str">
            <v>BREAKER TOTALIZADOR  INDUSTRIAL 3X500A  220 V. AJUSTABLE TÈRMICA Y MAGNÈTICAMENTE (350-500A),  Icu=100KA. Ics=100%Icu.MARCA ABB (REFERENCIA T5H  630 TMA 500-50003P FF), SIEMENS, EATON O MERLIN GERIN.</v>
          </cell>
          <cell r="C334" t="str">
            <v>Un</v>
          </cell>
          <cell r="D334">
            <v>2753971.5839999998</v>
          </cell>
          <cell r="E334">
            <v>523254.60095999995</v>
          </cell>
          <cell r="F334">
            <v>3277226.1849599998</v>
          </cell>
          <cell r="G334">
            <v>5</v>
          </cell>
        </row>
        <row r="335">
          <cell r="B335" t="str">
            <v>BREAKER TOTALIZADOR  INDUSTRIAL 3X400A  220 V. AJUSTABLE TÈRMICA Y MAGNÈTICAMENTE (280-400A),  Icu=70 KA. Ics=100%Icu.MARCA ABB (REFERENCIA T5N  400 TMA 400-4000 3P FF), SIEMENS, EATON O MERLIN GERIN.</v>
          </cell>
          <cell r="C335" t="str">
            <v>Un</v>
          </cell>
          <cell r="D335">
            <v>953849.53299999994</v>
          </cell>
          <cell r="E335">
            <v>181231.41126999998</v>
          </cell>
          <cell r="F335">
            <v>1135080.9442699999</v>
          </cell>
          <cell r="G335">
            <v>5</v>
          </cell>
        </row>
        <row r="336">
          <cell r="B336" t="str">
            <v>BREAKER TOTALIZADOR  INDUSTRIAL 3X400A  220 V. AJUSTABLE TÈRMICA Y MAGNÈTICAMENTE (280-400A),  Icu=85KA. Ics=100%Icu.MARCA ABB (REFERENCIA T5S  400 TMA 400-4000 3P FF), SIEMENS, EATON O MERLIN GERIN.</v>
          </cell>
          <cell r="C336" t="str">
            <v>Un</v>
          </cell>
          <cell r="D336">
            <v>1549109.0159999998</v>
          </cell>
          <cell r="E336">
            <v>294330.71303999994</v>
          </cell>
          <cell r="F336">
            <v>1843439.7290399997</v>
          </cell>
          <cell r="G336">
            <v>5</v>
          </cell>
        </row>
        <row r="337">
          <cell r="B337" t="str">
            <v>BREAKER TOTALIZADOR  INDUSTRIAL 3X400A  220 V. AJUSTABLE TÈRMICA Y MAGNÈTICAMENTE (280-400A),  Icu=100KA. Ics=100%Icu.MARCA ABB (REFERENCIA T5H  400 TMA 400-40003P FF), SIEMENS, EATON O MERLIN GERIN.</v>
          </cell>
          <cell r="C337" t="str">
            <v>Un</v>
          </cell>
          <cell r="D337">
            <v>1692545.0359999998</v>
          </cell>
          <cell r="E337">
            <v>321583.55683999998</v>
          </cell>
          <cell r="F337">
            <v>2014128.5928399998</v>
          </cell>
          <cell r="G337">
            <v>5</v>
          </cell>
        </row>
        <row r="338">
          <cell r="B338" t="str">
            <v>BREAKER TOTALIZADOR  INDUSTRIAL 3X320A  220 V. AJUSTABLE TÈRMICA Y MAGNÈTICAMENTE (224-320A),  Icu=100KA. Ics=100%Icu.MARCA ABB (REFERENCIA T5H  320 TMA 320-3200 3P FF), SIEMENS, EATON O MERLIN GERIN.</v>
          </cell>
          <cell r="C338" t="str">
            <v>Un</v>
          </cell>
          <cell r="D338">
            <v>1692545.0359999998</v>
          </cell>
          <cell r="E338">
            <v>321583.55683999998</v>
          </cell>
          <cell r="F338">
            <v>2014128.5928399998</v>
          </cell>
          <cell r="G338">
            <v>4</v>
          </cell>
        </row>
        <row r="339">
          <cell r="B339" t="str">
            <v>BREAKER TOTALIZADOR  INDUSTRIAL 3X250A  220 V. AJUSTABLE TÈRMICA Y MAGNÈTICAMENTE (175-250A),  Icu=100KA. Ics=100%Icu.MARCA ABB (REFERENCIA XT4H 250 TMA 250-2500 3P FF), SIEMENS, EATON O MERLIN GERIN.</v>
          </cell>
          <cell r="C339" t="str">
            <v>Un</v>
          </cell>
          <cell r="D339">
            <v>1527593.6129999999</v>
          </cell>
          <cell r="E339">
            <v>290242.78646999999</v>
          </cell>
          <cell r="F339">
            <v>1817836.3994699998</v>
          </cell>
          <cell r="G339">
            <v>4</v>
          </cell>
        </row>
        <row r="340">
          <cell r="B340" t="str">
            <v>BREAKER TOTALIZADOR  INDUSTRIAL 3X200A  220 V. AJUSTABLE TÈRMICA Y MAGNÈTICAMENTE (140-200A),  Icu=100KA. Ics=100%Icu.MARCA ABB (REFERENCIA XT4H 250 TMA 200-2000 3P FF), SIEMENS, EATON O MERLIN GERIN.</v>
          </cell>
          <cell r="C340" t="str">
            <v>Un</v>
          </cell>
          <cell r="D340">
            <v>1362642.19</v>
          </cell>
          <cell r="E340">
            <v>258902.01609999998</v>
          </cell>
          <cell r="F340">
            <v>1621544.2060999998</v>
          </cell>
          <cell r="G340">
            <v>4</v>
          </cell>
        </row>
        <row r="341">
          <cell r="B341" t="str">
            <v>BREAKER TOTALIZADOR  INDUSTRIAL 3X160A  220 V. AJUSTABLE TÈRMICA Y MAGNÈTICAMENTE (112-160A),  Icu=100KA. Ics=100%Icu.MARCA ABB (REFERENCIA XT2H 160 TMA 160-1600 3P FF), SIEMENS, EATON O MERLIN GERIN.</v>
          </cell>
          <cell r="C341" t="str">
            <v>Un</v>
          </cell>
          <cell r="D341">
            <v>846272.51799999992</v>
          </cell>
          <cell r="E341">
            <v>160791.77841999999</v>
          </cell>
          <cell r="F341">
            <v>1007064.2964199999</v>
          </cell>
          <cell r="G341">
            <v>4</v>
          </cell>
        </row>
        <row r="342">
          <cell r="B342" t="str">
            <v>BREAKER TOTALIZADOR  INDUSTRIAL 3X125A  220 V. AJUSTABLE TÈRMICA Y MAGNÈTICAMENTE (87,5-125A),  Icu=100KA. Ics=100%Icu.MARCA ABB (REFERENCIA XT2H 160 TMA 125-1250 3P FF), SIEMENS, EATON O MERLIN GERIN.</v>
          </cell>
          <cell r="C342" t="str">
            <v>Un</v>
          </cell>
          <cell r="D342">
            <v>810413.51299999992</v>
          </cell>
          <cell r="E342">
            <v>153978.56746999998</v>
          </cell>
          <cell r="F342">
            <v>964392.08046999993</v>
          </cell>
          <cell r="G342">
            <v>2</v>
          </cell>
        </row>
        <row r="343">
          <cell r="B343" t="str">
            <v>BREAKER TOTALIZADOR  INDUSTRIAL 3X100A  220 V. AJUSTABLE TÈRMICA Y MAGNÈTICAMENTE (70-100A),  Icu=100KA. Ics=100%Icu.MARCA ABB (REFERENCIA XT2H 160 TMA 100-1000 3P FF), SIEMENS, EATON O MERLIN GERIN.</v>
          </cell>
          <cell r="C343" t="str">
            <v>Un</v>
          </cell>
          <cell r="D343">
            <v>688492.89599999995</v>
          </cell>
          <cell r="E343">
            <v>130813.65023999999</v>
          </cell>
          <cell r="F343">
            <v>819306.54623999994</v>
          </cell>
          <cell r="G343">
            <v>2</v>
          </cell>
        </row>
        <row r="344">
          <cell r="B344" t="str">
            <v>BREAKER 3X15A  220 V,  25 KA INDUSTRIAL ABB(A1B 125 TMF 15-300 3P FF), SIEMENS, EATON O MERLIN GERIN</v>
          </cell>
          <cell r="C344" t="str">
            <v>Un</v>
          </cell>
          <cell r="D344">
            <v>132402.47999999998</v>
          </cell>
          <cell r="E344">
            <v>25156.471199999996</v>
          </cell>
          <cell r="F344">
            <v>157558.95119999998</v>
          </cell>
          <cell r="G344">
            <v>1</v>
          </cell>
        </row>
        <row r="345">
          <cell r="B345" t="str">
            <v>BREAKER 3X15A  220 V,  100 KA INDUSTRIAL ABB(A1N 125 TMF 15-300 3P FF), SIEMENS, EATON O MERLIN GERIN</v>
          </cell>
          <cell r="C345" t="str">
            <v>Un</v>
          </cell>
          <cell r="D345">
            <v>205223.84399999998</v>
          </cell>
          <cell r="E345">
            <v>38992.530359999997</v>
          </cell>
          <cell r="F345">
            <v>244216.37435999999</v>
          </cell>
          <cell r="G345">
            <v>1</v>
          </cell>
        </row>
        <row r="346">
          <cell r="B346" t="str">
            <v>BREAKER 3X20A  220 V,  25 KA INDUSTRIAL ABB(A1B 125 TMF 20-300 3P FF), SIEMENS, EATON O MERLIN GERIN</v>
          </cell>
          <cell r="C346" t="str">
            <v>Un</v>
          </cell>
          <cell r="D346">
            <v>132402.47999999998</v>
          </cell>
          <cell r="E346">
            <v>25156.471199999996</v>
          </cell>
          <cell r="F346">
            <v>157558.95119999998</v>
          </cell>
          <cell r="G346">
            <v>1</v>
          </cell>
        </row>
        <row r="347">
          <cell r="B347" t="str">
            <v>BREAKER 3X20A  220 V,  100 KA INDUSTRIAL ABB(A1N 125 TMF 20-300 3P FF), SIEMENS, EATON O MERLIN GERIN</v>
          </cell>
          <cell r="C347" t="str">
            <v>Un</v>
          </cell>
          <cell r="D347">
            <v>205223.84399999998</v>
          </cell>
          <cell r="E347">
            <v>38992.530359999997</v>
          </cell>
          <cell r="F347">
            <v>244216.37435999999</v>
          </cell>
          <cell r="G347">
            <v>1</v>
          </cell>
        </row>
        <row r="348">
          <cell r="B348" t="str">
            <v>BREAKER 3X30A  220 V,  25 KA INDUSTRIAL ABB(A1B 125 TMF 30-300 3P FF), SIEMENS, EATON O MERLIN GERIN</v>
          </cell>
          <cell r="C348" t="str">
            <v>Un</v>
          </cell>
          <cell r="D348">
            <v>142332.666</v>
          </cell>
          <cell r="E348">
            <v>27043.206539999999</v>
          </cell>
          <cell r="F348">
            <v>169375.87254000001</v>
          </cell>
          <cell r="G348">
            <v>1</v>
          </cell>
        </row>
        <row r="349">
          <cell r="B349" t="str">
            <v>BREAKER 3X30A  220 V,  100 KA INDUSTRIAL ABB(A1N 125 TMF 30-300 3P FF), SIEMENS, EATON O MERLIN GERIN</v>
          </cell>
          <cell r="C349">
            <v>0</v>
          </cell>
          <cell r="D349">
            <v>225084.21599999999</v>
          </cell>
          <cell r="E349">
            <v>42766.001039999996</v>
          </cell>
          <cell r="F349">
            <v>267850.21703999996</v>
          </cell>
          <cell r="G349">
            <v>1</v>
          </cell>
        </row>
        <row r="350">
          <cell r="B350" t="str">
            <v>BREAKER 3X40A  220 V,  25 KA INDUSTRIAL ABB(A1B 125 TMF 40-400 3P FF), SIEMENS, EATON O MERLIN GERIN</v>
          </cell>
          <cell r="C350" t="str">
            <v>Un</v>
          </cell>
          <cell r="D350">
            <v>142332.666</v>
          </cell>
          <cell r="E350">
            <v>27043.206539999999</v>
          </cell>
          <cell r="F350">
            <v>169375.87254000001</v>
          </cell>
          <cell r="G350">
            <v>1</v>
          </cell>
        </row>
        <row r="351">
          <cell r="B351" t="str">
            <v>BREAKER 3X40A  220 V,  100 KA INDUSTRIAL ABB(A1N 125 TMF 40-400 3P FF), SIEMENS, EATON O MERLIN GERIN</v>
          </cell>
          <cell r="C351" t="str">
            <v>Un</v>
          </cell>
          <cell r="D351">
            <v>225084.21599999999</v>
          </cell>
          <cell r="E351">
            <v>42766.001039999996</v>
          </cell>
          <cell r="F351">
            <v>267850.21703999996</v>
          </cell>
          <cell r="G351">
            <v>1</v>
          </cell>
        </row>
        <row r="352">
          <cell r="B352" t="str">
            <v>BREAKER 3X50A  220 V,  25 KA INDUSTRIAL ABB(A1B 125 TMF 50-500 3P FF), SIEMENS, EATON O MERLIN GERIN</v>
          </cell>
          <cell r="C352" t="str">
            <v>Un</v>
          </cell>
          <cell r="D352">
            <v>142332.666</v>
          </cell>
          <cell r="E352">
            <v>27043.206539999999</v>
          </cell>
          <cell r="F352">
            <v>169375.87254000001</v>
          </cell>
          <cell r="G352">
            <v>1</v>
          </cell>
        </row>
        <row r="353">
          <cell r="B353" t="str">
            <v>BREAKER 3X50A  220 V,  100 KA INDUSTRIAL ABB(A1N 125 TMF 50-500 3P FF), SIEMENS, EATON O MERLIN GERIN</v>
          </cell>
          <cell r="C353" t="str">
            <v>Un</v>
          </cell>
          <cell r="D353">
            <v>225084.21599999999</v>
          </cell>
          <cell r="E353">
            <v>42766.001039999996</v>
          </cell>
          <cell r="F353">
            <v>267850.21703999996</v>
          </cell>
          <cell r="G353">
            <v>1</v>
          </cell>
        </row>
        <row r="354">
          <cell r="B354" t="str">
            <v>BREAKER 3X60A  220 V,  25 KA INDUSTRIAL ABB(A1B 125 TMF 60-600 3P FF), SIEMENS, EATON O MERLIN GERIN</v>
          </cell>
          <cell r="C354" t="str">
            <v>Un</v>
          </cell>
          <cell r="D354">
            <v>142332.666</v>
          </cell>
          <cell r="E354">
            <v>27043.206539999999</v>
          </cell>
          <cell r="F354">
            <v>169375.87254000001</v>
          </cell>
          <cell r="G354">
            <v>1</v>
          </cell>
        </row>
        <row r="355">
          <cell r="B355" t="str">
            <v>BREAKER 3X60A  220 V,  100 KA INDUSTRIAL ABB(A1N 125 TMF 60-600 3P FF), SIEMENS, EATON O MERLIN GERIN</v>
          </cell>
          <cell r="C355" t="str">
            <v>Un</v>
          </cell>
          <cell r="D355">
            <v>225084.21599999999</v>
          </cell>
          <cell r="E355">
            <v>42766.001039999996</v>
          </cell>
          <cell r="F355">
            <v>267850.21703999996</v>
          </cell>
          <cell r="G355">
            <v>1</v>
          </cell>
        </row>
        <row r="356">
          <cell r="B356" t="str">
            <v>BREAKER 3X70A  220 V,  25 KA INDUSTRIAL ABB(A1B 125 TMF 70-700 3P FF), SIEMENS, EATON O MERLIN GERIN</v>
          </cell>
          <cell r="C356" t="str">
            <v>Un</v>
          </cell>
          <cell r="D356">
            <v>145642.728</v>
          </cell>
          <cell r="E356">
            <v>27672.118320000001</v>
          </cell>
          <cell r="F356">
            <v>173314.84632000001</v>
          </cell>
          <cell r="G356">
            <v>1</v>
          </cell>
        </row>
        <row r="357">
          <cell r="B357" t="str">
            <v>BREAKER 3X70A  220 V,  100 KA INDUSTRIAL ABB(A1N 125 TMF 70-700 3P FF), SIEMENS, EATON O MERLIN GERIN</v>
          </cell>
          <cell r="C357" t="str">
            <v>Un</v>
          </cell>
          <cell r="D357">
            <v>231704.34</v>
          </cell>
          <cell r="E357">
            <v>44023.8246</v>
          </cell>
          <cell r="F357">
            <v>275728.16460000002</v>
          </cell>
          <cell r="G357">
            <v>1</v>
          </cell>
        </row>
        <row r="358">
          <cell r="B358" t="str">
            <v>BREAKER 3X80A  220 V,  25 KA INDUSTRIAL ABB(A1B 125 TMF 80-800 3P FF), SIEMENS, EATON O MERLIN GERIN</v>
          </cell>
          <cell r="C358" t="str">
            <v>Un</v>
          </cell>
          <cell r="D358">
            <v>145642.728</v>
          </cell>
          <cell r="E358">
            <v>27672.118320000001</v>
          </cell>
          <cell r="F358">
            <v>173314.84632000001</v>
          </cell>
          <cell r="G358">
            <v>1</v>
          </cell>
        </row>
        <row r="359">
          <cell r="B359" t="str">
            <v>BREAKER 3X80A  220 V,  100 KA INDUSTRIAL ABB(A1N 125 TMF 80-800 3P FF), SIEMENS, EATON O MERLIN GERIN</v>
          </cell>
          <cell r="C359" t="str">
            <v>Un</v>
          </cell>
          <cell r="D359">
            <v>238324.46399999998</v>
          </cell>
          <cell r="E359">
            <v>45281.648159999997</v>
          </cell>
          <cell r="F359">
            <v>283606.11215999996</v>
          </cell>
          <cell r="G359">
            <v>1</v>
          </cell>
        </row>
        <row r="360">
          <cell r="B360" t="str">
            <v>BREAKER 3X100A  220 V,  25 KA INDUSTRIAL ABB(A1B 125 TMF 100-1000 3P FF), SIEMENS, EATON O MERLIN GERIN</v>
          </cell>
          <cell r="C360" t="str">
            <v>Un</v>
          </cell>
          <cell r="D360">
            <v>145642.728</v>
          </cell>
          <cell r="E360">
            <v>27672.118320000001</v>
          </cell>
          <cell r="F360">
            <v>173314.84632000001</v>
          </cell>
          <cell r="G360">
            <v>2</v>
          </cell>
        </row>
        <row r="361">
          <cell r="B361" t="str">
            <v>BREAKER 3X100A  220 V,  100 KA INDUSTRIAL ABB(A1N 125 TMF 100-1000 3P FF), SIEMENS, EATON O MERLIN GERIN</v>
          </cell>
          <cell r="C361" t="str">
            <v>Un</v>
          </cell>
          <cell r="D361">
            <v>238324.46399999998</v>
          </cell>
          <cell r="E361">
            <v>45281.648159999997</v>
          </cell>
          <cell r="F361">
            <v>283606.11215999996</v>
          </cell>
          <cell r="G361">
            <v>2</v>
          </cell>
        </row>
        <row r="362">
          <cell r="B362" t="str">
            <v>BREAKER 3X125A  220 V,  25 KA INDUSTRIAL ABB(A1B 125 TMF 125-1250 3P FF), SIEMENS, EATON O MERLIN GERIN</v>
          </cell>
          <cell r="C362" t="str">
            <v>Un</v>
          </cell>
          <cell r="D362">
            <v>344246.44799999997</v>
          </cell>
          <cell r="E362">
            <v>65406.825119999994</v>
          </cell>
          <cell r="F362">
            <v>409653.27311999997</v>
          </cell>
          <cell r="G362">
            <v>2</v>
          </cell>
        </row>
        <row r="363">
          <cell r="B363" t="str">
            <v>BREAKER 3X125A  220 V,  100 KA INDUSTRIAL ABB(A1N 125 TMF 125-1250 3P FF), SIEMENS, EATON O MERLIN GERIN</v>
          </cell>
          <cell r="C363" t="str">
            <v>Un</v>
          </cell>
          <cell r="D363">
            <v>390587.31599999999</v>
          </cell>
          <cell r="E363">
            <v>74211.590039999995</v>
          </cell>
          <cell r="F363">
            <v>464798.90603999997</v>
          </cell>
          <cell r="G363">
            <v>2</v>
          </cell>
        </row>
        <row r="364">
          <cell r="B364" t="str">
            <v>BREAKER 3X150A  220 V,  85 KA INDUSTRIAL ABB(A2N 250 TMF 150-1500 3P FF), SIEMENS, EATON O MERLIN GERIN</v>
          </cell>
          <cell r="C364" t="str">
            <v>Un</v>
          </cell>
          <cell r="D364">
            <v>397207.44</v>
          </cell>
          <cell r="E364">
            <v>75469.4136</v>
          </cell>
          <cell r="F364">
            <v>472676.85360000003</v>
          </cell>
          <cell r="G364">
            <v>4</v>
          </cell>
        </row>
        <row r="365">
          <cell r="B365" t="str">
            <v>BREAKER 3X160A  220 V,  85 KA INDUSTRIAL ABB(A2N 250 TMF 160-1600 3P FF), SIEMENS, EATON O MERLIN GERIN</v>
          </cell>
          <cell r="C365" t="str">
            <v>Un</v>
          </cell>
          <cell r="D365">
            <v>397207.44</v>
          </cell>
          <cell r="E365">
            <v>75469.4136</v>
          </cell>
          <cell r="F365">
            <v>472676.85360000003</v>
          </cell>
          <cell r="G365">
            <v>4</v>
          </cell>
        </row>
        <row r="366">
          <cell r="B366" t="str">
            <v>BREAKER 3X175A  220 V,  85 KA INDUSTRIAL ABB(A2N 250 TMF 150-1750 3P FF), SIEMENS, EATON O MERLIN GERIN</v>
          </cell>
          <cell r="C366" t="str">
            <v>Un</v>
          </cell>
          <cell r="D366">
            <v>397207.44</v>
          </cell>
          <cell r="E366">
            <v>75469.4136</v>
          </cell>
          <cell r="F366">
            <v>472676.85360000003</v>
          </cell>
          <cell r="G366">
            <v>4</v>
          </cell>
        </row>
        <row r="367">
          <cell r="B367" t="str">
            <v>BREAKER 3X200A  220 V,  85 KA INDUSTRIAL ABB(A2N 250 TMF 200-2000 3P FF), SIEMENS, EATON O MERLIN GERIN</v>
          </cell>
          <cell r="C367" t="str">
            <v>Un</v>
          </cell>
          <cell r="D367">
            <v>397207.44</v>
          </cell>
          <cell r="E367">
            <v>75469.4136</v>
          </cell>
          <cell r="F367">
            <v>472676.85360000003</v>
          </cell>
          <cell r="G367">
            <v>4</v>
          </cell>
        </row>
        <row r="368">
          <cell r="B368" t="str">
            <v>BREAKER 3X225A  220 V,  85 KA INDUSTRIAL ABB(A2N 250 TMF 225-2250 3P FF), SIEMENS, EATON O MERLIN GERIN</v>
          </cell>
          <cell r="C368" t="str">
            <v>Un</v>
          </cell>
          <cell r="D368">
            <v>397207.44</v>
          </cell>
          <cell r="E368">
            <v>75469.4136</v>
          </cell>
          <cell r="F368">
            <v>472676.85360000003</v>
          </cell>
          <cell r="G368">
            <v>4</v>
          </cell>
        </row>
        <row r="369">
          <cell r="B369" t="str">
            <v>BREAKER 3X250A  220 V,  85 KA INDUSTRIAL ABB(A2N 250 TMF 250-2500 3P FF), SIEMENS, EATON O MERLIN GERIN</v>
          </cell>
          <cell r="C369" t="str">
            <v>Un</v>
          </cell>
          <cell r="D369">
            <v>503129.42399999994</v>
          </cell>
          <cell r="E369">
            <v>95594.590559999997</v>
          </cell>
          <cell r="F369">
            <v>598724.01455999992</v>
          </cell>
          <cell r="G369">
            <v>4</v>
          </cell>
        </row>
        <row r="370">
          <cell r="B370" t="str">
            <v>BREAKER 3X320A  220 V,  85 KA INDUSTRIAL ABB(A3N 400 TMF 320-3200 3P FF), SIEMENS, EATON O MERLIN GERIN</v>
          </cell>
          <cell r="C370" t="str">
            <v>Un</v>
          </cell>
          <cell r="D370">
            <v>761314.26</v>
          </cell>
          <cell r="E370">
            <v>144649.70939999999</v>
          </cell>
          <cell r="F370">
            <v>905963.96940000006</v>
          </cell>
          <cell r="G370">
            <v>4</v>
          </cell>
        </row>
        <row r="371">
          <cell r="B371" t="str">
            <v>BREAKER 3X400A  220 V,  85 KA INDUSTRIAL ABB(A3N 400 TMF 400-4000 3P FF), SIEMENS, EATON O MERLIN GERIN</v>
          </cell>
          <cell r="C371" t="str">
            <v>Un</v>
          </cell>
          <cell r="D371">
            <v>761314.26</v>
          </cell>
          <cell r="E371">
            <v>144649.70939999999</v>
          </cell>
          <cell r="F371">
            <v>905963.96940000006</v>
          </cell>
          <cell r="G371">
            <v>6</v>
          </cell>
        </row>
        <row r="372">
          <cell r="B372" t="str">
            <v>BREAKER 3X500A  220 V,  85 KA INDUSTRIAL ABB(A3N 630 TMF 500-5000 3P FF), SIEMENS, EATON O MERLIN GERIN</v>
          </cell>
          <cell r="C372" t="str">
            <v>Un</v>
          </cell>
          <cell r="D372">
            <v>1919835.96</v>
          </cell>
          <cell r="E372">
            <v>364768.83240000001</v>
          </cell>
          <cell r="F372">
            <v>2284604.7924000002</v>
          </cell>
          <cell r="G372">
            <v>6</v>
          </cell>
        </row>
        <row r="373">
          <cell r="B373" t="str">
            <v>BREAKER 3X630A  220 V,  85 KA INDUSTRIAL ABB(A3N 630 ELT-LI In=630  3P FF-CON RELÈ ELECTRÒNICO CON PROTECCIÒN DE SOBRECARGA), SIEMENS, EATON O MERLIN GERIN</v>
          </cell>
          <cell r="C373" t="str">
            <v>Un</v>
          </cell>
          <cell r="D373">
            <v>2184640.92</v>
          </cell>
          <cell r="E373">
            <v>415081.77480000001</v>
          </cell>
          <cell r="F373">
            <v>2599722.6947999997</v>
          </cell>
          <cell r="G373">
            <v>6</v>
          </cell>
        </row>
        <row r="374">
          <cell r="B374" t="str">
            <v>BREAKER TOTALIZADOR  INDUSTRIAL 3X600A  220 V. TERMOMAGNÉTICO, Icu=85KA. Ics=50%Icu.MARCA SCHNEIDER ELECTRIC (REFERENCIA EZC630N3600), SIEMENS, EATON O ABB.</v>
          </cell>
          <cell r="C374" t="str">
            <v>Un</v>
          </cell>
          <cell r="D374">
            <v>1052599.716</v>
          </cell>
          <cell r="E374">
            <v>199993.94604000001</v>
          </cell>
          <cell r="F374">
            <v>1252593.6620400001</v>
          </cell>
          <cell r="G374">
            <v>2</v>
          </cell>
        </row>
        <row r="375">
          <cell r="B375" t="str">
            <v>BREAKER TOTALIZADOR  INDUSTRIAL 3X500A  220 V. TERMOMAGNÉTICO, Icu=85KA. Ics=50%Icu.MARCA SCHNEIDER ELECTRIC (REFERENCIA EZC630N3500), SIEMENS, EATON O ABB.</v>
          </cell>
          <cell r="C375" t="str">
            <v>Un</v>
          </cell>
          <cell r="D375">
            <v>1052599.716</v>
          </cell>
          <cell r="E375">
            <v>199993.94604000001</v>
          </cell>
          <cell r="F375">
            <v>1252593.6620400001</v>
          </cell>
          <cell r="G375">
            <v>2</v>
          </cell>
        </row>
        <row r="376">
          <cell r="B376" t="str">
            <v>BREAKER TOTALIZADOR  INDUSTRIAL 3X400A  220 V. TERMOMAGNÉTICO, Icu=85KA. Ics=50%Icu.MARCA SCHNEIDER ELECTRIC (REFERENCIA EZC400N3400), SIEMENS, EATON O ABB.</v>
          </cell>
          <cell r="C376" t="str">
            <v>Un</v>
          </cell>
          <cell r="D376">
            <v>491213.20079999999</v>
          </cell>
          <cell r="E376">
            <v>93330.508151999995</v>
          </cell>
          <cell r="F376">
            <v>584543.70895200002</v>
          </cell>
          <cell r="G376">
            <v>2</v>
          </cell>
        </row>
        <row r="377">
          <cell r="B377" t="str">
            <v>BREAKER TOTALIZADOR  INDUSTRIAL 3X350A  220 V. TERMOMAGNÉTICO, Icu=85KA. Ics=50%Icu.MARCA SCHNEIDER ELECTRIC (REFERENCIA EZC400N3350), SIEMENS, EATON O ABB.</v>
          </cell>
          <cell r="C377" t="str">
            <v>Un</v>
          </cell>
          <cell r="D377">
            <v>491213.20079999999</v>
          </cell>
          <cell r="E377">
            <v>93330.508151999995</v>
          </cell>
          <cell r="F377">
            <v>584543.70895200002</v>
          </cell>
          <cell r="G377">
            <v>2</v>
          </cell>
        </row>
        <row r="378">
          <cell r="B378" t="str">
            <v>BREAKER TOTALIZADOR  INDUSTRIAL 3X300A  220 V. TERMOMAGNÉTICO, Icu=85KA. Ics=50%Icu.MARCA SCHNEIDER ELECTRIC (REFERENCIA EZC400N3300), SIEMENS, EATON O ABB.</v>
          </cell>
          <cell r="C378" t="str">
            <v>Un</v>
          </cell>
          <cell r="D378">
            <v>491213.20079999999</v>
          </cell>
          <cell r="E378">
            <v>93330.508151999995</v>
          </cell>
          <cell r="F378">
            <v>584543.70895200002</v>
          </cell>
          <cell r="G378">
            <v>2</v>
          </cell>
        </row>
        <row r="379">
          <cell r="B379" t="str">
            <v>BREAKER TOTALIZADOR  INDUSTRIAL 3X250A  220 V. TERMOMAGNÉTICO, Icu=50KA. Ics=50%Icu.MARCA SCHNEIDER ELECTRIC (REFERENCIA EZC250N3250), SIEMENS, EATON O ABB.</v>
          </cell>
          <cell r="C379" t="str">
            <v>Un</v>
          </cell>
          <cell r="D379">
            <v>312999.46271999995</v>
          </cell>
          <cell r="E379">
            <v>59469.897916799993</v>
          </cell>
          <cell r="F379">
            <v>372469.36063679995</v>
          </cell>
          <cell r="G379">
            <v>2</v>
          </cell>
        </row>
        <row r="380">
          <cell r="B380" t="str">
            <v>BREAKER TOTALIZADOR  INDUSTRIAL 3X225A  220 V. TERMOMAGNÉTICO, Icu=50KA. Ics=50%Icu.MARCA SCHNEIDER ELECTRIC (REFERENCIA EZC250N3225), SIEMENS, EATON O ABB.</v>
          </cell>
          <cell r="C380" t="str">
            <v>Un</v>
          </cell>
          <cell r="D380">
            <v>312999.46271999995</v>
          </cell>
          <cell r="E380">
            <v>59469.897916799993</v>
          </cell>
          <cell r="F380">
            <v>372469.36063679995</v>
          </cell>
          <cell r="G380">
            <v>2</v>
          </cell>
        </row>
        <row r="381">
          <cell r="B381" t="str">
            <v>BREAKER TOTALIZADOR  INDUSTRIAL 3X200A  220 V. TERMOMAGNÉTICO, Icu=50KA. Ics=50%Icu.MARCA SCHNEIDER ELECTRIC (REFERENCIA EZC250N3200), SIEMENS, EATON O ABB.</v>
          </cell>
          <cell r="C381" t="str">
            <v>Un</v>
          </cell>
          <cell r="D381">
            <v>312999.46271999995</v>
          </cell>
          <cell r="E381">
            <v>59469.897916799993</v>
          </cell>
          <cell r="F381">
            <v>372469.36063679995</v>
          </cell>
          <cell r="G381">
            <v>2</v>
          </cell>
        </row>
        <row r="382">
          <cell r="B382" t="str">
            <v>BREAKER TOTALIZADOR  INDUSTRIAL 3X175A  220 V. TERMOMAGNÉTICO, Icu=50KA. Ics=50%Icu.MARCA SCHNEIDER ELECTRIC (REFERENCIA EZC250N3175), SIEMENS, EATON O ABB.</v>
          </cell>
          <cell r="C382" t="str">
            <v>Un</v>
          </cell>
          <cell r="D382">
            <v>312999.46271999995</v>
          </cell>
          <cell r="E382">
            <v>59469.897916799993</v>
          </cell>
          <cell r="F382">
            <v>372469.36063679995</v>
          </cell>
          <cell r="G382">
            <v>2</v>
          </cell>
        </row>
        <row r="383">
          <cell r="B383" t="str">
            <v>BREAKER TOTALIZADOR  INDUSTRIAL 3X160A  220 V. TERMOMAGNÉTICO, Icu=50KA. Ics=50%Icu.MARCA SCHNEIDER ELECTRIC (REFERENCIA EZC250N3160), SIEMENS, EATON O ABB.</v>
          </cell>
          <cell r="C383" t="str">
            <v>Un</v>
          </cell>
          <cell r="D383">
            <v>312999.46271999995</v>
          </cell>
          <cell r="E383">
            <v>59469.897916799993</v>
          </cell>
          <cell r="F383">
            <v>372469.36063679995</v>
          </cell>
          <cell r="G383">
            <v>2</v>
          </cell>
        </row>
        <row r="384">
          <cell r="B384" t="str">
            <v>BREAKER TOTALIZADOR  INDUSTRIAL 3X150A  220 V. TERMOMAGNÉTICO, Icu=50KA. Ics=50%Icu.MARCA SCHNEIDER ELECTRIC (REFERENCIA EZC250N3150), SIEMENS, EATON O ABB.</v>
          </cell>
          <cell r="C384" t="str">
            <v>Un</v>
          </cell>
          <cell r="D384">
            <v>312999.46271999995</v>
          </cell>
          <cell r="E384">
            <v>59469.897916799993</v>
          </cell>
          <cell r="F384">
            <v>372469.36063679995</v>
          </cell>
          <cell r="G384">
            <v>2</v>
          </cell>
        </row>
        <row r="385">
          <cell r="B385" t="str">
            <v>BREAKER TOTALIZADOR  INDUSTRIAL 3X125A  220 V. TERMOMAGNÉTICO, Icu=50KA. Ics=50%Icu.MARCA SCHNEIDER ELECTRIC (REFERENCIA EZC250N3125), SIEMENS, EATON O ABB.</v>
          </cell>
          <cell r="C385" t="str">
            <v>Un</v>
          </cell>
          <cell r="D385">
            <v>277912.80551999999</v>
          </cell>
          <cell r="E385">
            <v>52803.433048799998</v>
          </cell>
          <cell r="F385">
            <v>330716.23856879998</v>
          </cell>
          <cell r="G385">
            <v>2</v>
          </cell>
        </row>
        <row r="386">
          <cell r="B386" t="str">
            <v>BREAKER TOTALIZADOR  INDUSTRIAL 3X100A  220 V. TERMOMAGNÉTICO, Icu=25KA. Ics=50%Icu.MARCA SCHNEIDER ELECTRIC (REFERENCIA EZC100N3100), SIEMENS, EATON O ABB.</v>
          </cell>
          <cell r="C386" t="str">
            <v>Un</v>
          </cell>
          <cell r="D386">
            <v>124921.73988000001</v>
          </cell>
          <cell r="E386">
            <v>23735.130577200001</v>
          </cell>
          <cell r="F386">
            <v>148656.87045720001</v>
          </cell>
          <cell r="G386">
            <v>2</v>
          </cell>
        </row>
        <row r="387">
          <cell r="B387" t="str">
            <v>BREAKER TOTALIZADOR  INDUSTRIAL 3X80A  220 V. TERMOMAGNÉTICO, Icu=25KA. Ics=50%Icu.MARCA SCHNEIDER ELECTRIC (REFERENCIA EZC100N3080), SIEMENS, EATON O ABB.</v>
          </cell>
          <cell r="C387" t="str">
            <v>Un</v>
          </cell>
          <cell r="D387">
            <v>124921.73988000001</v>
          </cell>
          <cell r="E387">
            <v>23735.130577200001</v>
          </cell>
          <cell r="F387">
            <v>148656.87045720001</v>
          </cell>
          <cell r="G387">
            <v>2</v>
          </cell>
        </row>
        <row r="388">
          <cell r="B388" t="str">
            <v>BREAKER TOTALIZADOR  INDUSTRIAL 3X60A  220 V. TERMOMAGNÉTICO, Icu=25KA. Ics=50%Icu.MARCA SCHNEIDER ELECTRIC (REFERENCIA EZC100N3060), SIEMENS, EATON O ABB.</v>
          </cell>
          <cell r="C388" t="str">
            <v>Un</v>
          </cell>
          <cell r="D388">
            <v>123531.51384</v>
          </cell>
          <cell r="E388">
            <v>23470.9876296</v>
          </cell>
          <cell r="F388">
            <v>147002.50146960001</v>
          </cell>
          <cell r="G388">
            <v>2</v>
          </cell>
        </row>
        <row r="389">
          <cell r="B389" t="str">
            <v>BREAKER TOTALIZADOR  INDUSTRIAL 3X50A  220 V. TERMOMAGNÉTICO, Icu=25KA. Ics=50%Icu.MARCA SCHNEIDER ELECTRIC (REFERENCIA EZC100N3050), SIEMENS, EATON O ABB.</v>
          </cell>
          <cell r="C389" t="str">
            <v>Un</v>
          </cell>
          <cell r="D389">
            <v>123531.51384</v>
          </cell>
          <cell r="E389">
            <v>23470.9876296</v>
          </cell>
          <cell r="F389">
            <v>147002.50146960001</v>
          </cell>
          <cell r="G389">
            <v>2</v>
          </cell>
        </row>
        <row r="390">
          <cell r="B390" t="str">
            <v>BREAKER TOTALIZADOR  INDUSTRIAL 3X40A  220 V. TERMOMAGNÉTICO, Icu=25KA. Ics=50%Icu.MARCA SCHNEIDER ELECTRIC (REFERENCIA EZC100N3040), SIEMENS, EATON O ABB.</v>
          </cell>
          <cell r="C390" t="str">
            <v>Un</v>
          </cell>
          <cell r="D390">
            <v>123531.51384</v>
          </cell>
          <cell r="E390">
            <v>23470.9876296</v>
          </cell>
          <cell r="F390">
            <v>147002.50146960001</v>
          </cell>
          <cell r="G390">
            <v>2</v>
          </cell>
        </row>
        <row r="391">
          <cell r="B391" t="str">
            <v>BREAKER TOTALIZADOR  INDUSTRIAL 3X30A  220 V. TERMOMAGNÉTICO, Icu=25KA. Ics=50%Icu.MARCA SCHNEIDER ELECTRIC (REFERENCIA EZC100N3030), SIEMENS, EATON O ABB.</v>
          </cell>
          <cell r="C391" t="str">
            <v>Un</v>
          </cell>
          <cell r="D391">
            <v>123531.51384</v>
          </cell>
          <cell r="E391">
            <v>23470.9876296</v>
          </cell>
          <cell r="F391">
            <v>147002.50146960001</v>
          </cell>
          <cell r="G391">
            <v>2</v>
          </cell>
        </row>
        <row r="392">
          <cell r="B392" t="str">
            <v>BREAKER TOTALIZADOR  INDUSTRIAL 3X20A  220 V. TERMOMAGNÉTICO, Icu=25KA. Ics=50%Icu.MARCA SCHNEIDER ELECTRIC (REFERENCIA EZC100N3020), SIEMENS, EATON O ABB.</v>
          </cell>
          <cell r="C392" t="str">
            <v>Un</v>
          </cell>
          <cell r="D392">
            <v>123531.51384</v>
          </cell>
          <cell r="E392">
            <v>23470.9876296</v>
          </cell>
          <cell r="F392">
            <v>147002.50146960001</v>
          </cell>
          <cell r="G392">
            <v>2</v>
          </cell>
        </row>
        <row r="393">
          <cell r="B393" t="str">
            <v>BREAKER TOTALIZADOR  INDUSTRIAL 3X600A  220 V. AJUSTABLE TÈRMICA Y MAGNÈTICAMENTE (420-600A),  Icu=40KA. Ics=100%Icu.MARCA SCHNEIDER ELECTRIC (REFERENCIA LV563306), SIEMENS, EATON O ABB.</v>
          </cell>
          <cell r="C393" t="str">
            <v>Un</v>
          </cell>
          <cell r="D393">
            <v>1303833.4217999999</v>
          </cell>
          <cell r="E393">
            <v>247728.35014199998</v>
          </cell>
          <cell r="F393">
            <v>1551561.7719419999</v>
          </cell>
          <cell r="G393">
            <v>2</v>
          </cell>
        </row>
        <row r="394">
          <cell r="B394" t="str">
            <v>BREAKER TOTALIZADOR  INDUSTRIAL 3X500A  220 V. AJUSTABLE TÈRMICA Y MAGNÈTICAMENTE (350-500A),  Icu=40KA. Ics=100%Icu.MARCA SCHNEIDER ELECTRIC (REFERENCIA LV563305), SIEMENS, EATON O ABB.</v>
          </cell>
          <cell r="C394" t="str">
            <v>Un</v>
          </cell>
          <cell r="D394">
            <v>1303833.4217999999</v>
          </cell>
          <cell r="E394">
            <v>247728.35014199998</v>
          </cell>
          <cell r="F394">
            <v>1551561.7719419999</v>
          </cell>
          <cell r="G394">
            <v>2</v>
          </cell>
        </row>
        <row r="395">
          <cell r="B395" t="str">
            <v>BREAKER TOTALIZADOR  INDUSTRIAL 3X400A  220 V. AJUSTABLE TÈRMICA Y MAGNÈTICAMENTE (280-400A),  Icu=40KA. Ics=100%Icu.MARCA SCHNEIDER ELECTRIC (REFERENCIA LV540306), SIEMENS, EATON O ABB.</v>
          </cell>
          <cell r="C395" t="str">
            <v>Un</v>
          </cell>
          <cell r="D395">
            <v>780314.01588000008</v>
          </cell>
          <cell r="E395">
            <v>148259.66301720002</v>
          </cell>
          <cell r="F395">
            <v>928573.67889720015</v>
          </cell>
          <cell r="G395">
            <v>2</v>
          </cell>
        </row>
        <row r="396">
          <cell r="B396" t="str">
            <v>BREAKER TOTALIZADOR  INDUSTRIAL 3X320A  220 V. AJUSTABLE TÈRMICA Y MAGNÈTICAMENTE (224-350A),  Icu=40KA. Ics=100%Icu.MARCA SCHNEIDER ELECTRIC (REFERENCIA LV540305), SIEMENS, EATON O ABB.</v>
          </cell>
          <cell r="C396" t="str">
            <v>Un</v>
          </cell>
          <cell r="D396">
            <v>720004.68623999995</v>
          </cell>
          <cell r="E396">
            <v>136800.89038559998</v>
          </cell>
          <cell r="F396">
            <v>856805.57662559999</v>
          </cell>
          <cell r="G396">
            <v>2</v>
          </cell>
        </row>
        <row r="397">
          <cell r="B397" t="str">
            <v>BREAKER TOTALIZADOR  INDUSTRIAL 3X250A  220 V. AJUSTABLE TÈRMICA Y MAGNÈTICAMENTE (175-250A),  Icu=40KA. Ics=100%Icu.MARCA SCHNEIDER ELECTRIC (REFERENCIA LV525303), SIEMENS, EATON O ABB.</v>
          </cell>
          <cell r="C397" t="str">
            <v>Un</v>
          </cell>
          <cell r="D397">
            <v>350866.57199999999</v>
          </cell>
          <cell r="E397">
            <v>66664.648679999998</v>
          </cell>
          <cell r="F397">
            <v>417531.22067999997</v>
          </cell>
          <cell r="G397">
            <v>2</v>
          </cell>
        </row>
        <row r="398">
          <cell r="B398" t="str">
            <v>BREAKER TOTALIZADOR  INDUSTRIAL 3X200A  220 V. AJUSTABLE TÈRMICA Y MAGNÈTICAMENTE (140-200A),  Icu=40KA. Ics=100%Icu.MARCA SCHNEIDER ELECTRIC (REFERENCIA LV525302), SIEMENS, EATON O ABB.</v>
          </cell>
          <cell r="C398" t="str">
            <v>Un</v>
          </cell>
          <cell r="D398">
            <v>350866.57199999999</v>
          </cell>
          <cell r="E398">
            <v>66664.648679999998</v>
          </cell>
          <cell r="F398">
            <v>417531.22067999997</v>
          </cell>
          <cell r="G398">
            <v>2</v>
          </cell>
        </row>
        <row r="399">
          <cell r="B399" t="str">
            <v>BREAKER TOTALIZADOR  INDUSTRIAL 3X160A  220 V. AJUSTABLE TÈRMICA Y MAGNÈTICAMENTE (112-160A),  Icu=40KA. Ics=100%Icu.MARCA SCHNEIDER ELECTRIC (REFERENCIA LV516303), SIEMENS, EATON O ABB.</v>
          </cell>
          <cell r="C399" t="str">
            <v>Un</v>
          </cell>
          <cell r="D399">
            <v>350866.57199999999</v>
          </cell>
          <cell r="E399">
            <v>66664.648679999998</v>
          </cell>
          <cell r="F399">
            <v>417531.22067999997</v>
          </cell>
          <cell r="G399">
            <v>2</v>
          </cell>
        </row>
        <row r="400">
          <cell r="B400" t="str">
            <v>BREAKER TOTALIZADOR  INDUSTRIAL 3X125A  220 V. AJUSTABLE TÈRMICA Y MAGNÈTICAMENTE (87-125A),  Icu=40KA. Ics=100%Icu.MARCA SCHNEIDER ELECTRIC (REFERENCIA LV516302), SIEMENS, EATON O ABB.</v>
          </cell>
          <cell r="C400" t="str">
            <v>Un</v>
          </cell>
          <cell r="D400">
            <v>350866.57199999999</v>
          </cell>
          <cell r="E400">
            <v>66664.648679999998</v>
          </cell>
          <cell r="F400">
            <v>417531.22067999997</v>
          </cell>
          <cell r="G400">
            <v>2</v>
          </cell>
        </row>
        <row r="401">
          <cell r="B401" t="str">
            <v>BREAKER TOTALIZADOR  INDUSTRIAL 3X100A  220 V. AJUSTABLE TÈRMICA Y MAGNÈTICAMENTE (70-100A),  Icu=40KA. Ics=100%Icu.MARCA SCHNEIDER ELECTRIC (REFERENCIA LV510307), SIEMENS, EATON O ABB.</v>
          </cell>
          <cell r="C401" t="str">
            <v>Un</v>
          </cell>
          <cell r="D401">
            <v>155771.51772</v>
          </cell>
          <cell r="E401">
            <v>29596.588366800002</v>
          </cell>
          <cell r="F401">
            <v>185368.10608679999</v>
          </cell>
          <cell r="G401">
            <v>2</v>
          </cell>
        </row>
        <row r="402">
          <cell r="B402" t="str">
            <v>BREAKER TOTALIZADOR  INDUSTRIAL 3X80A  220 V. AJUSTABLE TÈRMICA Y MAGNÈTICAMENTE (56-80A),  Icu=40KA. Ics=100%Icu.MARCA SCHNEIDER ELECTRIC (REFERENCIA LV510306), SIEMENS, EATON O ABB.</v>
          </cell>
          <cell r="C402" t="str">
            <v>Un</v>
          </cell>
          <cell r="D402">
            <v>155771.51772</v>
          </cell>
          <cell r="E402">
            <v>29596.588366800002</v>
          </cell>
          <cell r="F402">
            <v>185368.10608679999</v>
          </cell>
          <cell r="G402">
            <v>2</v>
          </cell>
        </row>
        <row r="403">
          <cell r="B403" t="str">
            <v>BREAKER TOTALIZADOR  INDUSTRIAL 3X63A  220 V. AJUSTABLE TÈRMICA Y MAGNÈTICAMENTE (44-63A),  Icu=40KA. Ics=100%Icu.MARCA SCHNEIDER ELECTRIC (REFERENCIA LV510305), SIEMENS, EATON O ABB.</v>
          </cell>
          <cell r="C403" t="str">
            <v>Un</v>
          </cell>
          <cell r="D403">
            <v>155771.51772</v>
          </cell>
          <cell r="E403">
            <v>29596.588366800002</v>
          </cell>
          <cell r="F403">
            <v>185368.10608679999</v>
          </cell>
          <cell r="G403">
            <v>2</v>
          </cell>
        </row>
        <row r="404">
          <cell r="B404" t="str">
            <v>BREAKER TOTALIZADOR  INDUSTRIAL 3X50A  220 V. AJUSTABLE TÈRMICA Y MAGNÈTICAMENTE (22-32A),  Icu=40KA. Ics=100%Icu.MARCA SCHNEIDER ELECTRIC (REFERENCIA LV516304), SIEMENS, EATON O ABB.</v>
          </cell>
          <cell r="C404" t="str">
            <v>Un</v>
          </cell>
          <cell r="D404">
            <v>151600.83959999998</v>
          </cell>
          <cell r="E404">
            <v>28804.159523999995</v>
          </cell>
          <cell r="F404">
            <v>180404.99912399997</v>
          </cell>
          <cell r="G404">
            <v>2</v>
          </cell>
        </row>
        <row r="405">
          <cell r="B405" t="str">
            <v>BREAKER TOTALIZADOR  INDUSTRIAL 3X40A  220 V. AJUSTABLE TÈRMICA Y MAGNÈTICAMENTE (22-32A),  Icu=40KA. Ics=100%Icu.MARCA SCHNEIDER ELECTRIC (REFERENCIA LV516303), SIEMENS, EATON O ABB.</v>
          </cell>
          <cell r="C405" t="str">
            <v>Un</v>
          </cell>
          <cell r="D405">
            <v>151600.83959999998</v>
          </cell>
          <cell r="E405">
            <v>28804.159523999995</v>
          </cell>
          <cell r="F405">
            <v>180404.99912399997</v>
          </cell>
          <cell r="G405">
            <v>2</v>
          </cell>
        </row>
        <row r="406">
          <cell r="B406" t="str">
            <v>BREAKER TOTALIZADOR  INDUSTRIAL 3X32A  220 V. AJUSTABLE TÈRMICA Y MAGNÈTICAMENTE (22-32A),  Icu=40KA. Ics=100%Icu.MARCA SCHNEIDER ELECTRIC (REFERENCIA LV516302), SIEMENS, EATON O ABB.</v>
          </cell>
          <cell r="C406" t="str">
            <v>Un</v>
          </cell>
          <cell r="D406">
            <v>151600.83959999998</v>
          </cell>
          <cell r="E406">
            <v>28804.159523999995</v>
          </cell>
          <cell r="F406">
            <v>180404.99912399997</v>
          </cell>
          <cell r="G406">
            <v>2</v>
          </cell>
        </row>
        <row r="407">
          <cell r="B407" t="str">
            <v>BREAKER TOTALIZADOR  INDUSTRIAL 3X25A  220 V. AJUSTABLE TÈRMICA Y MAGNÈTICAMENTE (18-25A),  Icu=40KA. Ics=100%Icu.MARCA SCHNEIDER ELECTRIC (REFERENCIA LV510301), SIEMENS, EATON O ABB.</v>
          </cell>
          <cell r="C407" t="str">
            <v>Un</v>
          </cell>
          <cell r="D407">
            <v>151600.83959999998</v>
          </cell>
          <cell r="E407">
            <v>28804.159523999995</v>
          </cell>
          <cell r="F407">
            <v>180404.99912399997</v>
          </cell>
          <cell r="G407">
            <v>2</v>
          </cell>
        </row>
        <row r="408">
          <cell r="B408" t="str">
            <v>Contactor tripolar Automático 220V, 65A, AC3 (Contactos Aux: 1NA+1NC). MARCA SCHNEIDER ELECTRIC (REFERENCIA LC1E65), SIEMENS, EATON O ABB.</v>
          </cell>
          <cell r="C408" t="str">
            <v>Un</v>
          </cell>
          <cell r="D408">
            <v>329946.98015999998</v>
          </cell>
          <cell r="E408">
            <v>62689.926230399993</v>
          </cell>
          <cell r="F408">
            <v>392636.90639039996</v>
          </cell>
          <cell r="G408">
            <v>2</v>
          </cell>
        </row>
        <row r="409">
          <cell r="B409" t="str">
            <v>Contactor tripolar Automático 220V, 18A, AC3 (Contactos Aux: 1NA). MARCA SCHNEIDER ELECTRIC (REFERENCIA LC1E1810), SIEMENS, EATON O ABB.</v>
          </cell>
          <cell r="C409" t="str">
            <v>Un</v>
          </cell>
          <cell r="D409">
            <v>60552.067519999997</v>
          </cell>
          <cell r="E409">
            <v>11504.892828799999</v>
          </cell>
          <cell r="F409">
            <v>72056.960348799999</v>
          </cell>
          <cell r="G409">
            <v>1.5</v>
          </cell>
        </row>
        <row r="410">
          <cell r="B410" t="str">
            <v>Contactor tripolar Automático 220V, 32A, AC3 (Contactos Aux: 1NA). MARCA SCHNEIDER ELECTRIC (REFERENCIA LC1E3210), SIEMENS, EATON O ABB.</v>
          </cell>
          <cell r="C410" t="str">
            <v>Un</v>
          </cell>
          <cell r="D410">
            <v>112994.48314</v>
          </cell>
          <cell r="E410">
            <v>21468.951796599998</v>
          </cell>
          <cell r="F410">
            <v>134463.43493659998</v>
          </cell>
          <cell r="G410">
            <v>1.5</v>
          </cell>
        </row>
        <row r="411">
          <cell r="B411" t="str">
            <v>Temporizador eléctrónico programable y multifunción para montaje en riel, Rango: Multiescala 0,1seg a 10 días, ON fijo OFF fijo, 1 contacto conmutado, 12-240VAC/DC</v>
          </cell>
          <cell r="C411" t="str">
            <v>un</v>
          </cell>
          <cell r="D411">
            <v>277427.32975999999</v>
          </cell>
          <cell r="E411">
            <v>52711.192654400002</v>
          </cell>
          <cell r="F411">
            <v>330138.52241440001</v>
          </cell>
          <cell r="G411">
            <v>0.5</v>
          </cell>
        </row>
        <row r="412">
          <cell r="B412" t="str">
            <v>Rele de estado solido monopolar 25A</v>
          </cell>
          <cell r="C412">
            <v>0</v>
          </cell>
          <cell r="D412">
            <v>165503.09999999998</v>
          </cell>
          <cell r="E412">
            <v>31445.588999999996</v>
          </cell>
          <cell r="F412">
            <v>196948.68899999998</v>
          </cell>
          <cell r="G412">
            <v>0</v>
          </cell>
        </row>
        <row r="413">
          <cell r="B413" t="str">
            <v>Pulsador tipo superficie plana, diametro 22mm, IP65, 10A, contacto NA.</v>
          </cell>
          <cell r="C413" t="str">
            <v>UN</v>
          </cell>
          <cell r="D413">
            <v>19345.179584650919</v>
          </cell>
          <cell r="E413">
            <v>3675.5841210836747</v>
          </cell>
          <cell r="F413">
            <v>23020.763705734593</v>
          </cell>
          <cell r="G413">
            <v>0.15</v>
          </cell>
        </row>
        <row r="414">
          <cell r="B414" t="str">
            <v xml:space="preserve">BREAKER MONOPOLAR ENCHUFABLE. TACO SIEMENS Q115. 1x15 </v>
          </cell>
          <cell r="C414" t="str">
            <v>UN</v>
          </cell>
          <cell r="D414">
            <v>9163.3549700000003</v>
          </cell>
          <cell r="E414">
            <v>1741.0374443000001</v>
          </cell>
          <cell r="F414">
            <v>10904.3924143</v>
          </cell>
          <cell r="G414">
            <v>0.3</v>
          </cell>
        </row>
        <row r="415">
          <cell r="B415" t="str">
            <v xml:space="preserve">BREAKER MONOPOLAR ENCHUFABLE.TACO SIEMENS Q120 1x20 </v>
          </cell>
          <cell r="C415" t="str">
            <v>UN</v>
          </cell>
          <cell r="D415">
            <v>9163.3549700000003</v>
          </cell>
          <cell r="E415">
            <v>1741.0374443000001</v>
          </cell>
          <cell r="F415">
            <v>10904.3924143</v>
          </cell>
          <cell r="G415">
            <v>0.3</v>
          </cell>
        </row>
        <row r="416">
          <cell r="B416" t="str">
            <v xml:space="preserve">BREAKER MONOPOLAR.TACO SIEMENS Q130 1x30 </v>
          </cell>
          <cell r="C416" t="str">
            <v>UN</v>
          </cell>
          <cell r="D416">
            <v>9163.3549700000003</v>
          </cell>
          <cell r="E416">
            <v>1741.0374443000001</v>
          </cell>
          <cell r="F416">
            <v>10904.3924143</v>
          </cell>
          <cell r="G416">
            <v>0.3</v>
          </cell>
        </row>
        <row r="417">
          <cell r="B417" t="str">
            <v xml:space="preserve">BREAKER MONOPOLAR ENCHUFABLE.TACO SIEMENS Q140 1x40 </v>
          </cell>
          <cell r="C417" t="str">
            <v>UN</v>
          </cell>
          <cell r="D417">
            <v>11287.31142</v>
          </cell>
          <cell r="E417">
            <v>2144.5891698</v>
          </cell>
          <cell r="F417">
            <v>13431.9005898</v>
          </cell>
          <cell r="G417">
            <v>0.3</v>
          </cell>
        </row>
        <row r="418">
          <cell r="B418" t="str">
            <v xml:space="preserve">BREAKER MONOPOLAR ENCHUFABLE.TACO SIEMENS Q150 1x50 </v>
          </cell>
          <cell r="C418" t="str">
            <v>UN</v>
          </cell>
          <cell r="D418">
            <v>11287.31142</v>
          </cell>
          <cell r="E418">
            <v>2144.5891698</v>
          </cell>
          <cell r="F418">
            <v>13431.9005898</v>
          </cell>
          <cell r="G418">
            <v>0.3</v>
          </cell>
        </row>
        <row r="419">
          <cell r="B419" t="str">
            <v xml:space="preserve">BREAKER MONOPOLAR ENCHUFABLE.TACO SIEMENS Q160 1x60 </v>
          </cell>
          <cell r="C419" t="str">
            <v>UN</v>
          </cell>
          <cell r="D419">
            <v>22287.750799999998</v>
          </cell>
          <cell r="E419">
            <v>4234.6726519999993</v>
          </cell>
          <cell r="F419">
            <v>26522.423451999995</v>
          </cell>
          <cell r="G419">
            <v>0.3</v>
          </cell>
        </row>
        <row r="420">
          <cell r="B420" t="str">
            <v xml:space="preserve">BREAKER MONOPOLAR ENCHUFABLE.TACO SIEMENS Q170 1x70 </v>
          </cell>
          <cell r="C420" t="str">
            <v>UN</v>
          </cell>
          <cell r="D420">
            <v>22287.750799999998</v>
          </cell>
          <cell r="E420">
            <v>4234.6726519999993</v>
          </cell>
          <cell r="F420">
            <v>26522.423451999995</v>
          </cell>
          <cell r="G420">
            <v>0.3</v>
          </cell>
        </row>
        <row r="421">
          <cell r="B421" t="str">
            <v>BREAKER BIPOLAR ENCHUFABLE.TACO SIEMENS Q2100 2x100</v>
          </cell>
          <cell r="C421" t="str">
            <v>UN</v>
          </cell>
          <cell r="D421">
            <v>47333.886599999998</v>
          </cell>
          <cell r="E421">
            <v>8993.4384539999992</v>
          </cell>
          <cell r="F421">
            <v>56327.325054000001</v>
          </cell>
          <cell r="G421">
            <v>0.6</v>
          </cell>
        </row>
        <row r="422">
          <cell r="B422" t="str">
            <v xml:space="preserve">BREAKER BIPOLAR ENCHUFABLE.TACO SIEMENS Q215 2x15 </v>
          </cell>
          <cell r="C422" t="str">
            <v>UN</v>
          </cell>
          <cell r="D422">
            <v>27583.85</v>
          </cell>
          <cell r="E422">
            <v>5240.9314999999997</v>
          </cell>
          <cell r="F422">
            <v>32824.781499999997</v>
          </cell>
          <cell r="G422">
            <v>0.6</v>
          </cell>
        </row>
        <row r="423">
          <cell r="B423" t="str">
            <v xml:space="preserve">BREAKER BIPOLAR ENCHUFABLE.TACO SIEMENS Q220 2x20 </v>
          </cell>
          <cell r="C423" t="str">
            <v>UN</v>
          </cell>
          <cell r="D423">
            <v>27583.85</v>
          </cell>
          <cell r="E423">
            <v>5240.9314999999997</v>
          </cell>
          <cell r="F423">
            <v>32824.781499999997</v>
          </cell>
          <cell r="G423">
            <v>0.6</v>
          </cell>
        </row>
        <row r="424">
          <cell r="B424" t="str">
            <v>BREAKER BIPOLAR ENCHUFABLE.TACO SIEMENS Q230 2x30</v>
          </cell>
          <cell r="C424" t="str">
            <v>UN</v>
          </cell>
          <cell r="D424">
            <v>27583.85</v>
          </cell>
          <cell r="E424">
            <v>5240.9314999999997</v>
          </cell>
          <cell r="F424">
            <v>32824.781499999997</v>
          </cell>
          <cell r="G424">
            <v>0.6</v>
          </cell>
        </row>
        <row r="425">
          <cell r="B425" t="str">
            <v>BREAKER BIPOLAR ENCHUFABLE.TACO SIEMENS Q240 2x40</v>
          </cell>
          <cell r="C425" t="str">
            <v>UN</v>
          </cell>
          <cell r="D425">
            <v>33100.619999999995</v>
          </cell>
          <cell r="E425">
            <v>6289.1177999999991</v>
          </cell>
          <cell r="F425">
            <v>39389.737799999995</v>
          </cell>
          <cell r="G425">
            <v>0.6</v>
          </cell>
        </row>
        <row r="426">
          <cell r="B426" t="str">
            <v>BREAKER BIPOLAR ENCHUFABLE.TACO SIEMENS Q250 2x50</v>
          </cell>
          <cell r="C426" t="str">
            <v>UN</v>
          </cell>
          <cell r="D426">
            <v>33100.619999999995</v>
          </cell>
          <cell r="E426">
            <v>6289.1177999999991</v>
          </cell>
          <cell r="F426">
            <v>39389.737799999995</v>
          </cell>
          <cell r="G426">
            <v>0.6</v>
          </cell>
        </row>
        <row r="427">
          <cell r="B427" t="str">
            <v>BREAKER BIPOLAR ENCHUFABLE.TACO SIEMENS Q260 2x60</v>
          </cell>
          <cell r="C427" t="str">
            <v>UN</v>
          </cell>
          <cell r="D427">
            <v>41927.451999999997</v>
          </cell>
          <cell r="E427">
            <v>7966.2158799999997</v>
          </cell>
          <cell r="F427">
            <v>49893.667879999994</v>
          </cell>
          <cell r="G427">
            <v>0.6</v>
          </cell>
        </row>
        <row r="428">
          <cell r="B428" t="str">
            <v xml:space="preserve">BREAKER BIPOLAR ENCHUFABLE.TACO SIEMENS Q270 2x70 </v>
          </cell>
          <cell r="C428" t="str">
            <v>UN</v>
          </cell>
          <cell r="D428">
            <v>41927.451999999997</v>
          </cell>
          <cell r="E428">
            <v>7966.2158799999997</v>
          </cell>
          <cell r="F428">
            <v>49893.667879999994</v>
          </cell>
          <cell r="G428">
            <v>0.6</v>
          </cell>
        </row>
        <row r="429">
          <cell r="B429" t="str">
            <v>BREAKER BIPOLAR ENCHUFABLE.TACO SIEMENS Q280 2x80</v>
          </cell>
          <cell r="C429" t="str">
            <v>UN</v>
          </cell>
          <cell r="D429">
            <v>47333.886599999998</v>
          </cell>
          <cell r="E429">
            <v>8993.4384539999992</v>
          </cell>
          <cell r="F429">
            <v>56327.325054000001</v>
          </cell>
          <cell r="G429">
            <v>0.6</v>
          </cell>
        </row>
        <row r="430">
          <cell r="B430" t="str">
            <v xml:space="preserve">BREAKER TRIPOLAR ENCHUFABLE.TACO SIEMENS Q3100 3x100 </v>
          </cell>
          <cell r="C430" t="str">
            <v>UN</v>
          </cell>
          <cell r="D430">
            <v>76131.425999999992</v>
          </cell>
          <cell r="E430">
            <v>14464.970939999999</v>
          </cell>
          <cell r="F430">
            <v>90596.396939999991</v>
          </cell>
          <cell r="G430">
            <v>0.9</v>
          </cell>
        </row>
        <row r="431">
          <cell r="B431" t="str">
            <v xml:space="preserve">BREAKER TRIPOLAR ENCHUFABLE.TACO SIEMENS Q315 3x15 </v>
          </cell>
          <cell r="C431" t="str">
            <v>UN</v>
          </cell>
          <cell r="D431">
            <v>63773.861199999999</v>
          </cell>
          <cell r="E431">
            <v>12117.033627999999</v>
          </cell>
          <cell r="F431">
            <v>75890.894828000004</v>
          </cell>
          <cell r="G431">
            <v>0.9</v>
          </cell>
        </row>
        <row r="432">
          <cell r="B432" t="str">
            <v xml:space="preserve">BREAKER TRIPOLAR ENCHUFABLE.TACO SIEMENS Q320 3x20 </v>
          </cell>
          <cell r="C432" t="str">
            <v>UN</v>
          </cell>
          <cell r="D432">
            <v>63773.861199999999</v>
          </cell>
          <cell r="E432">
            <v>12117.033627999999</v>
          </cell>
          <cell r="F432">
            <v>75890.894828000004</v>
          </cell>
          <cell r="G432">
            <v>0.9</v>
          </cell>
        </row>
        <row r="433">
          <cell r="B433" t="str">
            <v xml:space="preserve">BREAKER TRIPOLAR ENCHUFABLE.TACO SIEMENS Q330 3x30 </v>
          </cell>
          <cell r="C433" t="str">
            <v>UN</v>
          </cell>
          <cell r="D433">
            <v>63773.861199999999</v>
          </cell>
          <cell r="E433">
            <v>12117.033627999999</v>
          </cell>
          <cell r="F433">
            <v>75890.894828000004</v>
          </cell>
          <cell r="G433">
            <v>0.9</v>
          </cell>
        </row>
        <row r="434">
          <cell r="B434" t="str">
            <v xml:space="preserve">BREAKER TRIPOLAR ENCHUFABLE.TACO SIEMENS Q340 3x40 </v>
          </cell>
          <cell r="C434" t="str">
            <v>UN</v>
          </cell>
          <cell r="D434">
            <v>63773.861199999999</v>
          </cell>
          <cell r="E434">
            <v>12117.033627999999</v>
          </cell>
          <cell r="F434">
            <v>75890.894828000004</v>
          </cell>
          <cell r="G434">
            <v>0.9</v>
          </cell>
        </row>
        <row r="435">
          <cell r="B435" t="str">
            <v>BREAKER TRIPOLAR ENCHUFABLE.TACO SIEMENS Q350 3x50</v>
          </cell>
          <cell r="C435" t="str">
            <v>UN</v>
          </cell>
          <cell r="D435">
            <v>63773.861199999999</v>
          </cell>
          <cell r="E435">
            <v>12117.033627999999</v>
          </cell>
          <cell r="F435">
            <v>75890.894828000004</v>
          </cell>
          <cell r="G435">
            <v>0.9</v>
          </cell>
        </row>
        <row r="436">
          <cell r="B436" t="str">
            <v>BREAKER TRIPOLAR ENCHUFABLE.TACO SIEMENS Q360 3x60</v>
          </cell>
          <cell r="C436" t="str">
            <v>UN</v>
          </cell>
          <cell r="D436">
            <v>73704.047200000001</v>
          </cell>
          <cell r="E436">
            <v>14003.768968</v>
          </cell>
          <cell r="F436">
            <v>87707.816168000005</v>
          </cell>
          <cell r="G436">
            <v>0.9</v>
          </cell>
        </row>
        <row r="437">
          <cell r="B437" t="str">
            <v>BREAKER TRIPOLAR ENCHUFABLE.TACO SIEMENS Q370 3x70</v>
          </cell>
          <cell r="C437" t="str">
            <v>UN</v>
          </cell>
          <cell r="D437">
            <v>73704.047200000001</v>
          </cell>
          <cell r="E437">
            <v>14003.768968</v>
          </cell>
          <cell r="F437">
            <v>87707.816168000005</v>
          </cell>
          <cell r="G437">
            <v>0.9</v>
          </cell>
        </row>
        <row r="438">
          <cell r="B438" t="str">
            <v>BREAKERS CINTAS DE MARCACION Y ANILLOS DE MARCACION</v>
          </cell>
          <cell r="C438" t="str">
            <v>UN</v>
          </cell>
          <cell r="D438">
            <v>1324.0247999999999</v>
          </cell>
          <cell r="E438">
            <v>251.56471199999999</v>
          </cell>
          <cell r="F438">
            <v>1575.589512</v>
          </cell>
          <cell r="G438">
            <v>0.1</v>
          </cell>
        </row>
        <row r="439">
          <cell r="B439" t="str">
            <v>TUBERÍA MÉTALICA Y ACCESORIOS</v>
          </cell>
          <cell r="C439">
            <v>0</v>
          </cell>
          <cell r="D439">
            <v>0</v>
          </cell>
          <cell r="E439">
            <v>0</v>
          </cell>
          <cell r="F439">
            <v>0</v>
          </cell>
          <cell r="G439">
            <v>0</v>
          </cell>
        </row>
        <row r="440">
          <cell r="B440" t="str">
            <v>Elementos de fijación tubería EMT 3/4", 1".</v>
          </cell>
          <cell r="C440">
            <v>0</v>
          </cell>
          <cell r="D440">
            <v>1103.354</v>
          </cell>
          <cell r="E440">
            <v>209.63726</v>
          </cell>
          <cell r="F440">
            <v>1312.99126</v>
          </cell>
          <cell r="G440">
            <v>0</v>
          </cell>
        </row>
        <row r="441">
          <cell r="B441" t="str">
            <v>Grapa doble ala galvanizada en caliente 1/2''</v>
          </cell>
          <cell r="C441" t="str">
            <v>UN</v>
          </cell>
          <cell r="D441">
            <v>1346.8528137931037</v>
          </cell>
          <cell r="E441">
            <v>255.9020346206897</v>
          </cell>
          <cell r="F441">
            <v>1602.7548484137933</v>
          </cell>
          <cell r="G441">
            <v>0.1</v>
          </cell>
        </row>
        <row r="442">
          <cell r="B442" t="str">
            <v>Grapa doble ala galvanizada en caliente 3/4''</v>
          </cell>
          <cell r="C442" t="str">
            <v>UN</v>
          </cell>
          <cell r="D442">
            <v>1366.8273258620693</v>
          </cell>
          <cell r="E442">
            <v>259.69719191379318</v>
          </cell>
          <cell r="F442">
            <v>1626.5245177758625</v>
          </cell>
          <cell r="G442">
            <v>0.13</v>
          </cell>
        </row>
        <row r="443">
          <cell r="B443" t="str">
            <v>Grapa doble ala galvanizada en caliente 1''</v>
          </cell>
          <cell r="C443" t="str">
            <v>UN</v>
          </cell>
          <cell r="D443">
            <v>1402.971681034483</v>
          </cell>
          <cell r="E443">
            <v>266.56461939655179</v>
          </cell>
          <cell r="F443">
            <v>1669.5363004310348</v>
          </cell>
          <cell r="G443">
            <v>0.15</v>
          </cell>
        </row>
        <row r="444">
          <cell r="B444" t="str">
            <v>Grapa doble ala galvanizada en caliente 1 1/4''</v>
          </cell>
          <cell r="C444" t="str">
            <v>UN</v>
          </cell>
          <cell r="D444">
            <v>1478.1138931034484</v>
          </cell>
          <cell r="E444">
            <v>280.84163968965521</v>
          </cell>
          <cell r="F444">
            <v>1758.9555327931037</v>
          </cell>
          <cell r="G444">
            <v>0.17</v>
          </cell>
        </row>
        <row r="445">
          <cell r="B445" t="str">
            <v>Chazos Plasticos de 1/4''</v>
          </cell>
          <cell r="C445" t="str">
            <v>UN</v>
          </cell>
          <cell r="D445">
            <v>95.116724137931044</v>
          </cell>
          <cell r="E445">
            <v>18.072177586206898</v>
          </cell>
          <cell r="F445">
            <v>113.18890172413793</v>
          </cell>
          <cell r="G445">
            <v>0.03</v>
          </cell>
        </row>
        <row r="446">
          <cell r="B446" t="str">
            <v>Tornillo de Ensable 1/4''x2''</v>
          </cell>
          <cell r="C446" t="str">
            <v>UN</v>
          </cell>
          <cell r="D446">
            <v>95.116724137931044</v>
          </cell>
          <cell r="E446">
            <v>18.072177586206898</v>
          </cell>
          <cell r="F446">
            <v>113.18890172413793</v>
          </cell>
          <cell r="G446">
            <v>0.03</v>
          </cell>
        </row>
        <row r="447">
          <cell r="B447" t="str">
            <v>Tubería EMT 1/2"</v>
          </cell>
          <cell r="C447" t="str">
            <v>ML</v>
          </cell>
          <cell r="D447">
            <v>3377.5948741379311</v>
          </cell>
          <cell r="E447">
            <v>641.7430260862069</v>
          </cell>
          <cell r="F447">
            <v>4019.3379002241381</v>
          </cell>
          <cell r="G447">
            <v>0.38999999999999996</v>
          </cell>
        </row>
        <row r="448">
          <cell r="B448" t="str">
            <v>Tubería EMT 3/4"</v>
          </cell>
          <cell r="C448" t="str">
            <v>ML</v>
          </cell>
          <cell r="D448">
            <v>4894.7066241379307</v>
          </cell>
          <cell r="E448">
            <v>929.9942585862068</v>
          </cell>
          <cell r="F448">
            <v>5824.700882724137</v>
          </cell>
          <cell r="G448">
            <v>0.66999999999999993</v>
          </cell>
        </row>
        <row r="449">
          <cell r="B449" t="str">
            <v>Tubería EMT 1''</v>
          </cell>
          <cell r="C449" t="str">
            <v>ML</v>
          </cell>
          <cell r="D449">
            <v>7201.2871844827596</v>
          </cell>
          <cell r="E449">
            <v>1368.2445650517243</v>
          </cell>
          <cell r="F449">
            <v>8569.5317495344843</v>
          </cell>
          <cell r="G449">
            <v>0.9900000000000001</v>
          </cell>
        </row>
        <row r="450">
          <cell r="B450" t="str">
            <v>Tubería EMT 1 1/4''</v>
          </cell>
          <cell r="C450" t="str">
            <v>ML</v>
          </cell>
          <cell r="D450">
            <v>10719.654810344829</v>
          </cell>
          <cell r="E450">
            <v>2036.7344139655177</v>
          </cell>
          <cell r="F450">
            <v>12756.389224310347</v>
          </cell>
          <cell r="G450">
            <v>1.31</v>
          </cell>
        </row>
        <row r="451">
          <cell r="B451" t="str">
            <v>Tubería EMT 3''</v>
          </cell>
          <cell r="C451" t="str">
            <v>ML</v>
          </cell>
          <cell r="D451">
            <v>27710.672298850572</v>
          </cell>
          <cell r="E451">
            <v>5265.0277367816088</v>
          </cell>
          <cell r="F451">
            <v>32975.700035632181</v>
          </cell>
          <cell r="G451">
            <v>2.8</v>
          </cell>
        </row>
        <row r="452">
          <cell r="B452" t="str">
            <v>Tubería EMT 2''</v>
          </cell>
          <cell r="C452" t="str">
            <v>Ml</v>
          </cell>
          <cell r="D452">
            <v>13523.372799999999</v>
          </cell>
          <cell r="E452">
            <v>2569.4408319999998</v>
          </cell>
          <cell r="F452">
            <v>16092.813631999999</v>
          </cell>
          <cell r="G452">
            <v>1.7</v>
          </cell>
        </row>
        <row r="453">
          <cell r="B453" t="str">
            <v>TUBO GALVANIZADO 1.1/2 EMT</v>
          </cell>
          <cell r="C453">
            <v>0</v>
          </cell>
          <cell r="D453">
            <v>43264.717047999999</v>
          </cell>
          <cell r="E453">
            <v>8220.2962391199999</v>
          </cell>
          <cell r="F453">
            <v>51485.013287119997</v>
          </cell>
          <cell r="G453">
            <v>0</v>
          </cell>
        </row>
        <row r="454">
          <cell r="B454" t="str">
            <v>TUBO GALVANIZADO 1.1/4 C/U</v>
          </cell>
          <cell r="C454">
            <v>0</v>
          </cell>
          <cell r="D454">
            <v>64925.762776000003</v>
          </cell>
          <cell r="E454">
            <v>12335.89492744</v>
          </cell>
          <cell r="F454">
            <v>77261.657703439996</v>
          </cell>
          <cell r="G454">
            <v>0</v>
          </cell>
        </row>
        <row r="455">
          <cell r="B455" t="str">
            <v>TUBO GALVANIZADO 1.1/4 EMT</v>
          </cell>
          <cell r="C455">
            <v>0</v>
          </cell>
          <cell r="D455">
            <v>7943.4132306666661</v>
          </cell>
          <cell r="E455">
            <v>1509.2485138266666</v>
          </cell>
          <cell r="F455">
            <v>9452.6617444933327</v>
          </cell>
          <cell r="G455">
            <v>0</v>
          </cell>
        </row>
        <row r="456">
          <cell r="B456" t="str">
            <v>TUBO GALVANIZADO 1/2 C/U</v>
          </cell>
          <cell r="C456">
            <v>0</v>
          </cell>
          <cell r="D456">
            <v>28002.021165999999</v>
          </cell>
          <cell r="E456">
            <v>5320.3840215399996</v>
          </cell>
          <cell r="F456">
            <v>33322.405187539996</v>
          </cell>
          <cell r="G456">
            <v>0</v>
          </cell>
        </row>
        <row r="457">
          <cell r="B457" t="str">
            <v>TUBO GALVANIZADO 1/2 EMT</v>
          </cell>
          <cell r="C457">
            <v>0</v>
          </cell>
          <cell r="D457">
            <v>10478.552937999999</v>
          </cell>
          <cell r="E457">
            <v>1990.9250582199998</v>
          </cell>
          <cell r="F457">
            <v>12469.477996219999</v>
          </cell>
          <cell r="G457">
            <v>0</v>
          </cell>
        </row>
        <row r="458">
          <cell r="B458" t="str">
            <v>TUBO GALVANIZADO 2 C/U</v>
          </cell>
          <cell r="C458">
            <v>0</v>
          </cell>
          <cell r="D458">
            <v>100403.00729199999</v>
          </cell>
          <cell r="E458">
            <v>19076.571385479998</v>
          </cell>
          <cell r="F458">
            <v>119479.57867747999</v>
          </cell>
          <cell r="G458">
            <v>0</v>
          </cell>
        </row>
        <row r="459">
          <cell r="B459" t="str">
            <v>TUBO GALVANIZADO 1 1/2 EMT</v>
          </cell>
          <cell r="C459">
            <v>0</v>
          </cell>
          <cell r="D459">
            <v>9765.3170114942532</v>
          </cell>
          <cell r="E459">
            <v>1855.4102321839082</v>
          </cell>
          <cell r="F459">
            <v>11620.72724367816</v>
          </cell>
          <cell r="G459">
            <v>0</v>
          </cell>
        </row>
        <row r="460">
          <cell r="B460" t="str">
            <v>TUBO GALVANIZADO 2 EMT</v>
          </cell>
          <cell r="C460">
            <v>0</v>
          </cell>
          <cell r="D460">
            <v>12174.940689655174</v>
          </cell>
          <cell r="E460">
            <v>2313.238731034483</v>
          </cell>
          <cell r="F460">
            <v>14488.179420689656</v>
          </cell>
          <cell r="G460">
            <v>0</v>
          </cell>
        </row>
        <row r="461">
          <cell r="B461" t="str">
            <v>TUBO GALVANIZADO 2 1/2 EMT</v>
          </cell>
          <cell r="C461">
            <v>0</v>
          </cell>
          <cell r="D461">
            <v>23301.81036078</v>
          </cell>
          <cell r="E461">
            <v>4427.3439685481999</v>
          </cell>
          <cell r="F461">
            <v>27729.154329328201</v>
          </cell>
          <cell r="G461">
            <v>0</v>
          </cell>
        </row>
        <row r="462">
          <cell r="B462" t="str">
            <v>TUBO GALVANIZADO 3 C/U</v>
          </cell>
          <cell r="C462">
            <v>0</v>
          </cell>
          <cell r="D462">
            <v>236286.569162</v>
          </cell>
          <cell r="E462">
            <v>44894.448140779998</v>
          </cell>
          <cell r="F462">
            <v>281181.01730278</v>
          </cell>
          <cell r="G462">
            <v>0</v>
          </cell>
        </row>
        <row r="463">
          <cell r="B463" t="str">
            <v>TUBO GALVANIZADO 3 EMT</v>
          </cell>
          <cell r="C463">
            <v>0</v>
          </cell>
          <cell r="D463">
            <v>109083.09321000001</v>
          </cell>
          <cell r="E463">
            <v>20725.7877099</v>
          </cell>
          <cell r="F463">
            <v>129808.88091990001</v>
          </cell>
          <cell r="G463">
            <v>0</v>
          </cell>
        </row>
        <row r="464">
          <cell r="B464" t="str">
            <v>TUBO GALVANIZADO 3/4 C/U</v>
          </cell>
          <cell r="C464">
            <v>0</v>
          </cell>
          <cell r="D464">
            <v>34765.581185999996</v>
          </cell>
          <cell r="E464">
            <v>6605.4604253399993</v>
          </cell>
          <cell r="F464">
            <v>41371.041611339999</v>
          </cell>
          <cell r="G464">
            <v>0</v>
          </cell>
        </row>
        <row r="465">
          <cell r="B465" t="str">
            <v>TUBO GALVANIZADO 3/4 EMT</v>
          </cell>
          <cell r="C465">
            <v>0</v>
          </cell>
          <cell r="D465">
            <v>17109.710478000001</v>
          </cell>
          <cell r="E465">
            <v>3250.84499082</v>
          </cell>
          <cell r="F465">
            <v>20360.555468819999</v>
          </cell>
          <cell r="G465">
            <v>0</v>
          </cell>
        </row>
        <row r="466">
          <cell r="B466" t="str">
            <v>TUBO GALVANIZADO 4 C/U</v>
          </cell>
          <cell r="C466">
            <v>0</v>
          </cell>
          <cell r="D466">
            <v>310339.27622599999</v>
          </cell>
          <cell r="E466">
            <v>58964.462482939998</v>
          </cell>
          <cell r="F466">
            <v>369303.73870893999</v>
          </cell>
          <cell r="G466">
            <v>0</v>
          </cell>
        </row>
        <row r="467">
          <cell r="B467" t="str">
            <v>TUBO GALVANIZADO 3/4 C/U</v>
          </cell>
          <cell r="C467">
            <v>0</v>
          </cell>
          <cell r="D467">
            <v>6914.7195179999999</v>
          </cell>
          <cell r="E467">
            <v>1313.79670842</v>
          </cell>
          <cell r="F467">
            <v>8228.5162264200007</v>
          </cell>
          <cell r="G467">
            <v>0</v>
          </cell>
        </row>
        <row r="468">
          <cell r="B468" t="str">
            <v>TUBO GALVANIZADO 1 C/U</v>
          </cell>
          <cell r="C468">
            <v>0</v>
          </cell>
          <cell r="D468">
            <v>11823.541464</v>
          </cell>
          <cell r="E468">
            <v>2246.4728781600002</v>
          </cell>
          <cell r="F468">
            <v>14070.014342160001</v>
          </cell>
          <cell r="G468">
            <v>0</v>
          </cell>
        </row>
        <row r="469">
          <cell r="B469" t="str">
            <v>TUBO GALVANIZADO 1 EMT</v>
          </cell>
          <cell r="C469">
            <v>0</v>
          </cell>
          <cell r="D469">
            <v>25110.130331999997</v>
          </cell>
          <cell r="E469">
            <v>4770.9247630799991</v>
          </cell>
          <cell r="F469">
            <v>29881.055095079995</v>
          </cell>
          <cell r="G469">
            <v>0</v>
          </cell>
        </row>
        <row r="470">
          <cell r="B470" t="str">
            <v>TUBO GALVANIZADO 1.1/2 C/U</v>
          </cell>
          <cell r="C470">
            <v>0</v>
          </cell>
          <cell r="D470">
            <v>26548.903947999999</v>
          </cell>
          <cell r="E470">
            <v>5044.29175012</v>
          </cell>
          <cell r="F470">
            <v>31593.195698119998</v>
          </cell>
          <cell r="G470">
            <v>0.15</v>
          </cell>
        </row>
        <row r="471">
          <cell r="B471" t="str">
            <v>Unión EMT 1/2''</v>
          </cell>
          <cell r="C471" t="str">
            <v>UN</v>
          </cell>
          <cell r="D471">
            <v>618.25870689655176</v>
          </cell>
          <cell r="E471">
            <v>117.46915431034483</v>
          </cell>
          <cell r="F471">
            <v>735.72786120689659</v>
          </cell>
          <cell r="G471">
            <v>0.1</v>
          </cell>
        </row>
        <row r="472">
          <cell r="B472" t="str">
            <v>Unión EMT 3/4''</v>
          </cell>
          <cell r="C472" t="str">
            <v>UN</v>
          </cell>
          <cell r="D472">
            <v>951.16724137931033</v>
          </cell>
          <cell r="E472">
            <v>180.72177586206897</v>
          </cell>
          <cell r="F472">
            <v>1131.8890172413794</v>
          </cell>
          <cell r="G472">
            <v>0.125</v>
          </cell>
        </row>
        <row r="473">
          <cell r="B473" t="str">
            <v>Unión EMT 1''</v>
          </cell>
          <cell r="C473" t="str">
            <v>UN</v>
          </cell>
          <cell r="D473">
            <v>1379.1924999999999</v>
          </cell>
          <cell r="E473">
            <v>262.04657499999996</v>
          </cell>
          <cell r="F473">
            <v>1641.239075</v>
          </cell>
          <cell r="G473">
            <v>0.15</v>
          </cell>
        </row>
        <row r="474">
          <cell r="B474" t="str">
            <v>Unión EMT 1''</v>
          </cell>
          <cell r="C474" t="str">
            <v>UN</v>
          </cell>
          <cell r="D474">
            <v>1379.1924999999999</v>
          </cell>
          <cell r="E474">
            <v>262.04657499999996</v>
          </cell>
          <cell r="F474">
            <v>1641.239075</v>
          </cell>
          <cell r="G474">
            <v>0.15</v>
          </cell>
        </row>
        <row r="475">
          <cell r="B475" t="str">
            <v>Unión EMT 1 1/4''</v>
          </cell>
          <cell r="C475" t="str">
            <v>UN</v>
          </cell>
          <cell r="D475">
            <v>2045.0095689655172</v>
          </cell>
          <cell r="E475">
            <v>388.55181810344828</v>
          </cell>
          <cell r="F475">
            <v>2433.5613870689654</v>
          </cell>
          <cell r="G475">
            <v>0.17</v>
          </cell>
        </row>
        <row r="476">
          <cell r="B476" t="str">
            <v>Unión EMT 1 1/2''</v>
          </cell>
          <cell r="C476" t="str">
            <v>un</v>
          </cell>
          <cell r="D476">
            <v>2520.5931896551724</v>
          </cell>
          <cell r="E476">
            <v>478.91270603448277</v>
          </cell>
          <cell r="F476">
            <v>2999.5058956896551</v>
          </cell>
          <cell r="G476">
            <v>0.35</v>
          </cell>
        </row>
        <row r="477">
          <cell r="B477" t="str">
            <v>Unión EMT 3''</v>
          </cell>
          <cell r="C477" t="str">
            <v>un</v>
          </cell>
          <cell r="D477">
            <v>7752.0130172413801</v>
          </cell>
          <cell r="E477">
            <v>1472.8824732758621</v>
          </cell>
          <cell r="F477">
            <v>9224.8954905172432</v>
          </cell>
          <cell r="G477">
            <v>0.35</v>
          </cell>
        </row>
        <row r="478">
          <cell r="B478" t="str">
            <v>Unión EMT 2''</v>
          </cell>
          <cell r="C478" t="str">
            <v>un</v>
          </cell>
          <cell r="D478">
            <v>3757.1106034482764</v>
          </cell>
          <cell r="E478">
            <v>713.85101465517255</v>
          </cell>
          <cell r="F478">
            <v>4470.9616181034489</v>
          </cell>
          <cell r="G478">
            <v>0.22</v>
          </cell>
        </row>
        <row r="479">
          <cell r="B479" t="str">
            <v>UNIÓN METÁLICA GALVANIZADA DE 1,1/2</v>
          </cell>
          <cell r="C479">
            <v>0</v>
          </cell>
          <cell r="D479">
            <v>3089.3912</v>
          </cell>
          <cell r="E479">
            <v>586.984328</v>
          </cell>
          <cell r="F479">
            <v>3676.375528</v>
          </cell>
          <cell r="G479">
            <v>0.05</v>
          </cell>
        </row>
        <row r="480">
          <cell r="B480" t="str">
            <v>UNIÓN METÁLICA GALVANIZADA DE 1</v>
          </cell>
          <cell r="C480">
            <v>0</v>
          </cell>
          <cell r="D480">
            <v>3089.3912</v>
          </cell>
          <cell r="E480">
            <v>586.984328</v>
          </cell>
          <cell r="F480">
            <v>3676.375528</v>
          </cell>
          <cell r="G480">
            <v>0.05</v>
          </cell>
        </row>
        <row r="481">
          <cell r="B481" t="str">
            <v>Entrada a Caja EMT 1/2''</v>
          </cell>
          <cell r="C481" t="str">
            <v>UN</v>
          </cell>
          <cell r="D481">
            <v>618.25870689655176</v>
          </cell>
          <cell r="E481">
            <v>117.46915431034483</v>
          </cell>
          <cell r="F481">
            <v>735.72786120689659</v>
          </cell>
          <cell r="G481">
            <v>0.1</v>
          </cell>
        </row>
        <row r="482">
          <cell r="B482" t="str">
            <v>Entrada a Caja EMT 3/4''</v>
          </cell>
          <cell r="C482" t="str">
            <v>UN</v>
          </cell>
          <cell r="D482">
            <v>903.60887931034495</v>
          </cell>
          <cell r="E482">
            <v>171.68568706896554</v>
          </cell>
          <cell r="F482">
            <v>1075.2945663793105</v>
          </cell>
          <cell r="G482">
            <v>0.125</v>
          </cell>
        </row>
        <row r="483">
          <cell r="B483" t="str">
            <v>Entrada a Caja EMT 1 1/4''</v>
          </cell>
          <cell r="C483" t="str">
            <v>UN</v>
          </cell>
          <cell r="D483">
            <v>2092.5679310344831</v>
          </cell>
          <cell r="E483">
            <v>397.58790689655177</v>
          </cell>
          <cell r="F483">
            <v>2490.155837931035</v>
          </cell>
          <cell r="G483">
            <v>0.17</v>
          </cell>
        </row>
        <row r="484">
          <cell r="B484" t="str">
            <v>Entrada a Caja EMT 1 1/2''</v>
          </cell>
          <cell r="C484" t="str">
            <v>un</v>
          </cell>
          <cell r="D484">
            <v>2425.4764655172416</v>
          </cell>
          <cell r="E484">
            <v>460.8405284482759</v>
          </cell>
          <cell r="F484">
            <v>2886.3169939655177</v>
          </cell>
          <cell r="G484">
            <v>0.35</v>
          </cell>
        </row>
        <row r="485">
          <cell r="B485" t="str">
            <v>Entrada a Caja EMT 3''</v>
          </cell>
          <cell r="C485" t="str">
            <v>un</v>
          </cell>
          <cell r="D485">
            <v>7466.6628448275869</v>
          </cell>
          <cell r="E485">
            <v>1418.6659405172416</v>
          </cell>
          <cell r="F485">
            <v>8885.3287853448292</v>
          </cell>
          <cell r="G485">
            <v>0.33</v>
          </cell>
        </row>
        <row r="486">
          <cell r="B486" t="str">
            <v>Entrada a Caja EMT 2''</v>
          </cell>
          <cell r="C486" t="str">
            <v>un</v>
          </cell>
          <cell r="D486">
            <v>3376.6437068965515</v>
          </cell>
          <cell r="E486">
            <v>641.56230431034476</v>
          </cell>
          <cell r="F486">
            <v>4018.2060112068962</v>
          </cell>
          <cell r="G486">
            <v>0.25</v>
          </cell>
        </row>
        <row r="487">
          <cell r="B487" t="str">
            <v>Curva EMT 3''</v>
          </cell>
          <cell r="C487" t="str">
            <v>un</v>
          </cell>
          <cell r="D487">
            <v>30722.701896551727</v>
          </cell>
          <cell r="E487">
            <v>5837.3133603448287</v>
          </cell>
          <cell r="F487">
            <v>36560.015256896557</v>
          </cell>
          <cell r="G487">
            <v>0.6</v>
          </cell>
        </row>
        <row r="488">
          <cell r="B488" t="str">
            <v>Curva EMT 2''</v>
          </cell>
          <cell r="C488" t="str">
            <v>un</v>
          </cell>
          <cell r="D488">
            <v>10371.527599999999</v>
          </cell>
          <cell r="E488">
            <v>1970.590244</v>
          </cell>
          <cell r="F488">
            <v>12342.117844</v>
          </cell>
          <cell r="G488">
            <v>0.45</v>
          </cell>
        </row>
        <row r="489">
          <cell r="B489" t="str">
            <v>CURVA GALVANIZADA DE 1"</v>
          </cell>
          <cell r="C489">
            <v>0</v>
          </cell>
          <cell r="D489">
            <v>6013.2792999999992</v>
          </cell>
          <cell r="E489">
            <v>1142.5230669999999</v>
          </cell>
          <cell r="F489">
            <v>7155.8023669999993</v>
          </cell>
          <cell r="G489">
            <v>0.05</v>
          </cell>
        </row>
        <row r="490">
          <cell r="B490" t="str">
            <v>CURVA GALVANIZADA DE 3/4"</v>
          </cell>
          <cell r="C490">
            <v>0</v>
          </cell>
          <cell r="D490">
            <v>4468.5837000000001</v>
          </cell>
          <cell r="E490">
            <v>849.03090300000008</v>
          </cell>
          <cell r="F490">
            <v>5317.614603</v>
          </cell>
          <cell r="G490">
            <v>0.05</v>
          </cell>
        </row>
        <row r="491">
          <cell r="B491" t="str">
            <v>Conduleta en L 1/2''</v>
          </cell>
          <cell r="C491" t="str">
            <v>UN</v>
          </cell>
          <cell r="D491">
            <v>7171.8009999999995</v>
          </cell>
          <cell r="E491">
            <v>1362.64219</v>
          </cell>
          <cell r="F491">
            <v>8534.44319</v>
          </cell>
          <cell r="G491">
            <v>0.3</v>
          </cell>
        </row>
        <row r="492">
          <cell r="B492" t="str">
            <v>Conduleta en L 3/4''</v>
          </cell>
          <cell r="C492" t="str">
            <v>UN</v>
          </cell>
          <cell r="D492">
            <v>14233.266599999999</v>
          </cell>
          <cell r="E492">
            <v>2704.3206539999996</v>
          </cell>
          <cell r="F492">
            <v>16937.587253999998</v>
          </cell>
          <cell r="G492">
            <v>0.32500000000000001</v>
          </cell>
        </row>
        <row r="493">
          <cell r="B493" t="str">
            <v>Conduleta en L 1''</v>
          </cell>
          <cell r="C493" t="str">
            <v>UN</v>
          </cell>
          <cell r="D493">
            <v>14453.937399999999</v>
          </cell>
          <cell r="E493">
            <v>2746.248106</v>
          </cell>
          <cell r="F493">
            <v>17200.185505999998</v>
          </cell>
          <cell r="G493">
            <v>0.35</v>
          </cell>
        </row>
        <row r="494">
          <cell r="B494" t="str">
            <v>Conduleta en L 1 1/4''</v>
          </cell>
          <cell r="C494" t="str">
            <v>UN</v>
          </cell>
          <cell r="D494">
            <v>18928.228103448277</v>
          </cell>
          <cell r="E494">
            <v>3596.3633396551727</v>
          </cell>
          <cell r="F494">
            <v>22524.591443103451</v>
          </cell>
          <cell r="G494">
            <v>0.37</v>
          </cell>
        </row>
        <row r="495">
          <cell r="B495" t="str">
            <v>Conduleta en L 2''</v>
          </cell>
          <cell r="C495" t="str">
            <v>UN</v>
          </cell>
          <cell r="D495">
            <v>22828.013793103448</v>
          </cell>
          <cell r="E495">
            <v>4337.3226206896552</v>
          </cell>
          <cell r="F495">
            <v>27165.336413793102</v>
          </cell>
          <cell r="G495">
            <v>0.5</v>
          </cell>
        </row>
        <row r="496">
          <cell r="B496" t="str">
            <v>CORAZA METÁLICA 3/4"</v>
          </cell>
          <cell r="C496">
            <v>0</v>
          </cell>
          <cell r="D496">
            <v>3061.2868999999996</v>
          </cell>
          <cell r="E496">
            <v>581.64451099999997</v>
          </cell>
          <cell r="F496">
            <v>3642.9314109999996</v>
          </cell>
          <cell r="G496">
            <v>0.5</v>
          </cell>
        </row>
        <row r="497">
          <cell r="B497" t="str">
            <v>CORAZA METÁLICA 1"</v>
          </cell>
          <cell r="C497">
            <v>0</v>
          </cell>
          <cell r="D497">
            <v>0</v>
          </cell>
          <cell r="E497">
            <v>0</v>
          </cell>
          <cell r="F497">
            <v>0</v>
          </cell>
          <cell r="G497">
            <v>0</v>
          </cell>
        </row>
        <row r="498">
          <cell r="B498" t="str">
            <v>CORAZA METÁLICA 1. 1/2"</v>
          </cell>
          <cell r="C498">
            <v>0</v>
          </cell>
          <cell r="D498">
            <v>0</v>
          </cell>
          <cell r="E498">
            <v>0</v>
          </cell>
          <cell r="F498">
            <v>0</v>
          </cell>
          <cell r="G498">
            <v>0</v>
          </cell>
        </row>
        <row r="499">
          <cell r="B499" t="str">
            <v>CORAZA METÁLICA 2"</v>
          </cell>
          <cell r="C499" t="str">
            <v>ML</v>
          </cell>
          <cell r="D499">
            <v>15188.771164</v>
          </cell>
          <cell r="E499">
            <v>2885.86652116</v>
          </cell>
          <cell r="F499">
            <v>18074.63768516</v>
          </cell>
          <cell r="G499">
            <v>0</v>
          </cell>
        </row>
        <row r="500">
          <cell r="B500" t="str">
            <v>CORAZA METÁLICA 3"</v>
          </cell>
          <cell r="C500" t="str">
            <v>ML</v>
          </cell>
          <cell r="D500">
            <v>44600.878742000001</v>
          </cell>
          <cell r="E500">
            <v>8474.166960980001</v>
          </cell>
          <cell r="F500">
            <v>53075.045702980002</v>
          </cell>
          <cell r="G500">
            <v>0</v>
          </cell>
        </row>
        <row r="501">
          <cell r="B501" t="str">
            <v>CORAZA METÁLICA AMERICANA 1"</v>
          </cell>
          <cell r="C501">
            <v>0</v>
          </cell>
          <cell r="D501">
            <v>6476.6879800000006</v>
          </cell>
          <cell r="E501">
            <v>1230.5707162000001</v>
          </cell>
          <cell r="F501">
            <v>7707.2586962000005</v>
          </cell>
          <cell r="G501">
            <v>0</v>
          </cell>
        </row>
        <row r="502">
          <cell r="B502" t="str">
            <v>CONECTOR RECTO 3/4"</v>
          </cell>
          <cell r="C502">
            <v>0</v>
          </cell>
          <cell r="D502">
            <v>2943.6651999999999</v>
          </cell>
          <cell r="E502">
            <v>559.29638799999998</v>
          </cell>
          <cell r="F502">
            <v>3502.9615880000001</v>
          </cell>
          <cell r="G502">
            <v>0</v>
          </cell>
        </row>
        <row r="503">
          <cell r="B503" t="str">
            <v>CONECTOR CURVO 3/4"</v>
          </cell>
          <cell r="C503">
            <v>0</v>
          </cell>
          <cell r="D503">
            <v>2471.0965999999999</v>
          </cell>
          <cell r="E503">
            <v>469.508354</v>
          </cell>
          <cell r="F503">
            <v>2940.6049539999999</v>
          </cell>
          <cell r="G503">
            <v>0</v>
          </cell>
        </row>
        <row r="504">
          <cell r="B504" t="str">
            <v>CONECTOR RECTO 1"</v>
          </cell>
          <cell r="C504" t="str">
            <v>Un</v>
          </cell>
          <cell r="D504">
            <v>3467.2378999999996</v>
          </cell>
          <cell r="E504">
            <v>658.77520099999992</v>
          </cell>
          <cell r="F504">
            <v>4126.0131009999996</v>
          </cell>
          <cell r="G504">
            <v>0.3</v>
          </cell>
        </row>
        <row r="505">
          <cell r="B505" t="str">
            <v>CONECTOR CURVO 1"</v>
          </cell>
          <cell r="C505" t="str">
            <v>Un</v>
          </cell>
          <cell r="D505">
            <v>4414.4569000000001</v>
          </cell>
          <cell r="E505">
            <v>838.74681099999998</v>
          </cell>
          <cell r="F505">
            <v>5253.2037110000001</v>
          </cell>
          <cell r="G505">
            <v>0.3</v>
          </cell>
        </row>
        <row r="506">
          <cell r="B506" t="str">
            <v>CONECTOR CURVO 2"</v>
          </cell>
          <cell r="C506" t="str">
            <v>Un</v>
          </cell>
          <cell r="D506">
            <v>20492.593841999998</v>
          </cell>
          <cell r="E506">
            <v>3893.5928299799998</v>
          </cell>
          <cell r="F506">
            <v>24386.186671979998</v>
          </cell>
          <cell r="G506">
            <v>0.3</v>
          </cell>
        </row>
        <row r="507">
          <cell r="B507" t="str">
            <v>CONECTOR CURVO 3"</v>
          </cell>
          <cell r="C507" t="str">
            <v>Un</v>
          </cell>
          <cell r="D507">
            <v>78352.477601999999</v>
          </cell>
          <cell r="E507">
            <v>14886.97074438</v>
          </cell>
          <cell r="F507">
            <v>93239.448346379999</v>
          </cell>
          <cell r="G507">
            <v>0.4</v>
          </cell>
        </row>
        <row r="508">
          <cell r="B508" t="str">
            <v>CONECTOR RECTO 1,1/2"</v>
          </cell>
          <cell r="C508">
            <v>0</v>
          </cell>
          <cell r="D508">
            <v>0</v>
          </cell>
          <cell r="E508">
            <v>0</v>
          </cell>
          <cell r="F508">
            <v>0</v>
          </cell>
          <cell r="G508">
            <v>0</v>
          </cell>
        </row>
        <row r="509">
          <cell r="B509" t="str">
            <v>CONECTOR RECTO 2"</v>
          </cell>
          <cell r="C509" t="str">
            <v>Un</v>
          </cell>
          <cell r="D509">
            <v>8196.816866000001</v>
          </cell>
          <cell r="E509">
            <v>1557.3952045400001</v>
          </cell>
          <cell r="F509">
            <v>9754.2120705400012</v>
          </cell>
          <cell r="G509">
            <v>0.2</v>
          </cell>
        </row>
        <row r="510">
          <cell r="B510" t="str">
            <v>CONECTOR RECTO 3"</v>
          </cell>
          <cell r="C510" t="str">
            <v>Un</v>
          </cell>
          <cell r="D510">
            <v>38573.255839999998</v>
          </cell>
          <cell r="E510">
            <v>7328.9186095999994</v>
          </cell>
          <cell r="F510">
            <v>45902.174449599996</v>
          </cell>
          <cell r="G510">
            <v>0.3</v>
          </cell>
        </row>
        <row r="511">
          <cell r="B511" t="str">
            <v>CONECTOR CURVO 1,1/2"</v>
          </cell>
          <cell r="C511">
            <v>0</v>
          </cell>
          <cell r="D511">
            <v>0</v>
          </cell>
          <cell r="E511">
            <v>0</v>
          </cell>
          <cell r="F511">
            <v>0</v>
          </cell>
          <cell r="G511">
            <v>0</v>
          </cell>
        </row>
        <row r="512">
          <cell r="B512" t="str">
            <v>TUBERÍA PLASTICA Y ACCESORIOS</v>
          </cell>
          <cell r="C512">
            <v>0</v>
          </cell>
          <cell r="D512">
            <v>0</v>
          </cell>
          <cell r="E512">
            <v>0</v>
          </cell>
          <cell r="F512">
            <v>0</v>
          </cell>
          <cell r="G512">
            <v>0</v>
          </cell>
        </row>
        <row r="513">
          <cell r="B513" t="str">
            <v>Tubo PVC DB60 1/2''</v>
          </cell>
          <cell r="C513" t="str">
            <v>ML</v>
          </cell>
          <cell r="D513">
            <v>1473.3580568965519</v>
          </cell>
          <cell r="E513">
            <v>279.93803081034486</v>
          </cell>
          <cell r="F513">
            <v>1753.2960877068967</v>
          </cell>
          <cell r="G513">
            <v>0.15</v>
          </cell>
        </row>
        <row r="514">
          <cell r="B514" t="str">
            <v>Tubo PVC DB60 3/4''</v>
          </cell>
          <cell r="C514" t="str">
            <v>ML</v>
          </cell>
          <cell r="D514">
            <v>1930.8695</v>
          </cell>
          <cell r="E514">
            <v>366.865205</v>
          </cell>
          <cell r="F514">
            <v>2297.7347049999998</v>
          </cell>
          <cell r="G514">
            <v>0.19</v>
          </cell>
        </row>
        <row r="515">
          <cell r="B515" t="str">
            <v>Tubo PVC DB60 1''</v>
          </cell>
          <cell r="C515" t="str">
            <v>ML</v>
          </cell>
          <cell r="D515">
            <v>2674.6822827586211</v>
          </cell>
          <cell r="E515">
            <v>508.18963372413799</v>
          </cell>
          <cell r="F515">
            <v>3182.8719164827589</v>
          </cell>
          <cell r="G515">
            <v>0.25</v>
          </cell>
        </row>
        <row r="516">
          <cell r="B516" t="str">
            <v>Tubo PVC DB60 2''</v>
          </cell>
          <cell r="C516" t="str">
            <v>ML</v>
          </cell>
          <cell r="D516">
            <v>3604.9238448275864</v>
          </cell>
          <cell r="E516">
            <v>684.93553051724143</v>
          </cell>
          <cell r="F516">
            <v>4289.8593753448276</v>
          </cell>
          <cell r="G516">
            <v>0.253</v>
          </cell>
        </row>
        <row r="517">
          <cell r="B517" t="str">
            <v>Curva PVC 1/2''</v>
          </cell>
          <cell r="C517" t="str">
            <v>UN</v>
          </cell>
          <cell r="D517">
            <v>569.749177586207</v>
          </cell>
          <cell r="E517">
            <v>108.25234374137933</v>
          </cell>
          <cell r="F517">
            <v>678.00152132758637</v>
          </cell>
          <cell r="G517">
            <v>4.9999999999999996E-2</v>
          </cell>
        </row>
        <row r="518">
          <cell r="B518" t="str">
            <v>Curva PVC 3/4''</v>
          </cell>
          <cell r="C518" t="str">
            <v>UN</v>
          </cell>
          <cell r="D518">
            <v>909.31588275862077</v>
          </cell>
          <cell r="E518">
            <v>172.77001772413794</v>
          </cell>
          <cell r="F518">
            <v>1082.0859004827587</v>
          </cell>
          <cell r="G518">
            <v>6.3333333333333339E-2</v>
          </cell>
        </row>
        <row r="519">
          <cell r="B519" t="str">
            <v>Curva PVC 1''</v>
          </cell>
          <cell r="C519" t="str">
            <v>UN</v>
          </cell>
          <cell r="D519">
            <v>1722.563874137931</v>
          </cell>
          <cell r="E519">
            <v>327.28713608620689</v>
          </cell>
          <cell r="F519">
            <v>2049.851010224138</v>
          </cell>
          <cell r="G519">
            <v>8.3333333333333329E-2</v>
          </cell>
        </row>
        <row r="520">
          <cell r="B520" t="str">
            <v>Entrada a Caja PVC 1/2''</v>
          </cell>
          <cell r="C520" t="str">
            <v>UN</v>
          </cell>
          <cell r="D520">
            <v>287.25250689655178</v>
          </cell>
          <cell r="E520">
            <v>54.577976310344837</v>
          </cell>
          <cell r="F520">
            <v>341.83048320689659</v>
          </cell>
          <cell r="G520">
            <v>1.6666666666666666E-2</v>
          </cell>
        </row>
        <row r="521">
          <cell r="B521" t="str">
            <v>Entrada a Caja PVC 3/4''</v>
          </cell>
          <cell r="C521" t="str">
            <v>UN</v>
          </cell>
          <cell r="D521">
            <v>382.36923103448277</v>
          </cell>
          <cell r="E521">
            <v>72.650153896551728</v>
          </cell>
          <cell r="F521">
            <v>455.01938493103449</v>
          </cell>
          <cell r="G521">
            <v>2.1111111111111112E-2</v>
          </cell>
        </row>
        <row r="522">
          <cell r="B522" t="str">
            <v>Entrada a Caja PVC 1''</v>
          </cell>
          <cell r="C522" t="str">
            <v>UN</v>
          </cell>
          <cell r="D522">
            <v>704.81492586206912</v>
          </cell>
          <cell r="E522">
            <v>133.91483591379313</v>
          </cell>
          <cell r="F522">
            <v>838.72976177586224</v>
          </cell>
          <cell r="G522">
            <v>2.7777777777777776E-2</v>
          </cell>
        </row>
        <row r="523">
          <cell r="B523" t="str">
            <v>Unión PVC 1/2''</v>
          </cell>
          <cell r="C523" t="str">
            <v>UN</v>
          </cell>
          <cell r="D523">
            <v>201.6474551724138</v>
          </cell>
          <cell r="E523">
            <v>38.31301648275862</v>
          </cell>
          <cell r="F523">
            <v>239.96047165517243</v>
          </cell>
          <cell r="G523">
            <v>1.6666666666666666E-2</v>
          </cell>
        </row>
        <row r="524">
          <cell r="B524" t="str">
            <v>Unión PVC 3/4''</v>
          </cell>
          <cell r="C524" t="str">
            <v>UN</v>
          </cell>
          <cell r="D524">
            <v>418.51358620689655</v>
          </cell>
          <cell r="E524">
            <v>79.517581379310343</v>
          </cell>
          <cell r="F524">
            <v>498.03116758620689</v>
          </cell>
          <cell r="G524">
            <v>2.1111111111111112E-2</v>
          </cell>
        </row>
        <row r="525">
          <cell r="B525" t="str">
            <v>Unión PVC 1''</v>
          </cell>
          <cell r="C525" t="str">
            <v>UN</v>
          </cell>
          <cell r="D525">
            <v>681.0357448275862</v>
          </cell>
          <cell r="E525">
            <v>129.39679151724138</v>
          </cell>
          <cell r="F525">
            <v>810.43253634482755</v>
          </cell>
          <cell r="G525">
            <v>2.7777777777777776E-2</v>
          </cell>
        </row>
        <row r="526">
          <cell r="B526" t="str">
            <v>Tubería PVC 1"</v>
          </cell>
          <cell r="C526">
            <v>0</v>
          </cell>
          <cell r="D526">
            <v>5516.7699999999995</v>
          </cell>
          <cell r="E526">
            <v>1048.1862999999998</v>
          </cell>
          <cell r="F526">
            <v>6564.9562999999998</v>
          </cell>
          <cell r="G526">
            <v>0</v>
          </cell>
        </row>
        <row r="527">
          <cell r="B527" t="str">
            <v>TUBO PVC 1" PLASTIMEC</v>
          </cell>
          <cell r="C527">
            <v>0</v>
          </cell>
          <cell r="D527">
            <v>8012.556748</v>
          </cell>
          <cell r="E527">
            <v>1522.3857821199999</v>
          </cell>
          <cell r="F527">
            <v>9534.942530119999</v>
          </cell>
          <cell r="G527">
            <v>0</v>
          </cell>
        </row>
        <row r="528">
          <cell r="B528" t="str">
            <v>TUBO PVC 1/2 PLASTIMEC</v>
          </cell>
          <cell r="C528">
            <v>0</v>
          </cell>
          <cell r="D528">
            <v>4417.8294159999996</v>
          </cell>
          <cell r="E528">
            <v>839.38758903999997</v>
          </cell>
          <cell r="F528">
            <v>5257.21700504</v>
          </cell>
          <cell r="G528">
            <v>0</v>
          </cell>
        </row>
        <row r="529">
          <cell r="B529" t="str">
            <v>TUBO PVC 11/2 PLASTIMEC</v>
          </cell>
          <cell r="C529">
            <v>0</v>
          </cell>
          <cell r="D529">
            <v>15794.51251</v>
          </cell>
          <cell r="E529">
            <v>3000.9573769000003</v>
          </cell>
          <cell r="F529">
            <v>18795.469886900002</v>
          </cell>
          <cell r="G529">
            <v>0</v>
          </cell>
        </row>
        <row r="530">
          <cell r="B530" t="str">
            <v>TUBO PVC 11/4 PLASTIMEC</v>
          </cell>
          <cell r="C530">
            <v>0</v>
          </cell>
          <cell r="D530">
            <v>12390.665420000001</v>
          </cell>
          <cell r="E530">
            <v>2354.2264298000005</v>
          </cell>
          <cell r="F530">
            <v>14744.891849800002</v>
          </cell>
          <cell r="G530">
            <v>0</v>
          </cell>
        </row>
        <row r="531">
          <cell r="B531" t="str">
            <v>TUBO PVC 2" PLASTIMEC</v>
          </cell>
          <cell r="C531">
            <v>0</v>
          </cell>
          <cell r="D531">
            <v>24299.165141999998</v>
          </cell>
          <cell r="E531">
            <v>4616.8413769799999</v>
          </cell>
          <cell r="F531">
            <v>28916.006518979997</v>
          </cell>
          <cell r="G531">
            <v>0</v>
          </cell>
        </row>
        <row r="532">
          <cell r="B532" t="str">
            <v>TUBO PVC 3/4 PLASTIMEC</v>
          </cell>
          <cell r="C532">
            <v>0</v>
          </cell>
          <cell r="D532">
            <v>5781.5749599999999</v>
          </cell>
          <cell r="E532">
            <v>1098.4992424</v>
          </cell>
          <cell r="F532">
            <v>6880.0742024000001</v>
          </cell>
          <cell r="G532">
            <v>0</v>
          </cell>
        </row>
        <row r="533">
          <cell r="B533" t="str">
            <v>PUESTA A TIERRA</v>
          </cell>
          <cell r="C533">
            <v>0</v>
          </cell>
          <cell r="D533">
            <v>0</v>
          </cell>
          <cell r="E533">
            <v>0</v>
          </cell>
          <cell r="F533">
            <v>0</v>
          </cell>
          <cell r="G533">
            <v>0</v>
          </cell>
        </row>
        <row r="534">
          <cell r="B534" t="str">
            <v>VARILLA COBRE - COBRE 1/2 x 2,40 MT</v>
          </cell>
          <cell r="C534" t="str">
            <v>UN</v>
          </cell>
          <cell r="D534">
            <v>151608.50178055555</v>
          </cell>
          <cell r="E534">
            <v>28805.615338305557</v>
          </cell>
          <cell r="F534">
            <v>180414.11711886112</v>
          </cell>
          <cell r="G534">
            <v>0</v>
          </cell>
        </row>
        <row r="535">
          <cell r="B535" t="str">
            <v>VARILLA COOPER WELL 5/8 x 1 MT</v>
          </cell>
          <cell r="C535" t="str">
            <v>UN</v>
          </cell>
          <cell r="D535">
            <v>14374.250722222223</v>
          </cell>
          <cell r="E535">
            <v>2731.1076372222224</v>
          </cell>
          <cell r="F535">
            <v>17105.358359444446</v>
          </cell>
          <cell r="G535">
            <v>0</v>
          </cell>
        </row>
        <row r="536">
          <cell r="B536" t="str">
            <v>VARILLA COOPER WELL 5/8 x 1.5 MT</v>
          </cell>
          <cell r="C536" t="str">
            <v>UN</v>
          </cell>
          <cell r="D536">
            <v>21561.376083333333</v>
          </cell>
          <cell r="E536">
            <v>4096.6614558333331</v>
          </cell>
          <cell r="F536">
            <v>25658.037539166668</v>
          </cell>
          <cell r="G536">
            <v>0</v>
          </cell>
        </row>
        <row r="537">
          <cell r="B537" t="str">
            <v>VARILLA COOPER WELL 5/8 x 1.8 MT</v>
          </cell>
          <cell r="C537" t="str">
            <v>UN</v>
          </cell>
          <cell r="D537">
            <v>25873.651299999998</v>
          </cell>
          <cell r="E537">
            <v>4915.9937469999995</v>
          </cell>
          <cell r="F537">
            <v>30789.645046999998</v>
          </cell>
          <cell r="G537">
            <v>0</v>
          </cell>
        </row>
        <row r="538">
          <cell r="B538" t="str">
            <v>VARILLA COOPER WELL 5/8 x 2.4 MT</v>
          </cell>
          <cell r="C538">
            <v>0</v>
          </cell>
          <cell r="D538">
            <v>34266.803880555563</v>
          </cell>
          <cell r="E538">
            <v>6510.6927373055569</v>
          </cell>
          <cell r="F538">
            <v>40777.496617861121</v>
          </cell>
          <cell r="G538">
            <v>0</v>
          </cell>
        </row>
        <row r="539">
          <cell r="B539" t="str">
            <v>GRAPA P/VARILLA COOPER WELL T/EPM</v>
          </cell>
          <cell r="C539">
            <v>0</v>
          </cell>
          <cell r="D539">
            <v>5555.0809027777786</v>
          </cell>
          <cell r="E539">
            <v>1055.465371527778</v>
          </cell>
          <cell r="F539">
            <v>6610.5462743055568</v>
          </cell>
          <cell r="G539">
            <v>0</v>
          </cell>
        </row>
        <row r="540">
          <cell r="B540" t="str">
            <v>SOLDADURA EXOTERMICA  90G</v>
          </cell>
          <cell r="C540">
            <v>0</v>
          </cell>
          <cell r="D540">
            <v>12930.695905555556</v>
          </cell>
          <cell r="E540">
            <v>2456.8322220555556</v>
          </cell>
          <cell r="F540">
            <v>15387.528127611113</v>
          </cell>
          <cell r="G540">
            <v>0</v>
          </cell>
        </row>
        <row r="541">
          <cell r="B541" t="str">
            <v>SOLDADURA EXOTERMICA 115G</v>
          </cell>
          <cell r="C541">
            <v>0</v>
          </cell>
          <cell r="D541">
            <v>16435.561183999998</v>
          </cell>
          <cell r="E541">
            <v>3122.7566249599995</v>
          </cell>
          <cell r="F541">
            <v>19558.317808959997</v>
          </cell>
          <cell r="G541">
            <v>0</v>
          </cell>
        </row>
        <row r="542">
          <cell r="B542" t="str">
            <v>SOLDADURA EXOTERMICA 150G</v>
          </cell>
          <cell r="C542">
            <v>0</v>
          </cell>
          <cell r="D542">
            <v>19347.005902777779</v>
          </cell>
          <cell r="E542">
            <v>3675.931121527778</v>
          </cell>
          <cell r="F542">
            <v>23022.937024305556</v>
          </cell>
          <cell r="G542">
            <v>0</v>
          </cell>
        </row>
        <row r="543">
          <cell r="B543" t="str">
            <v xml:space="preserve">Soporte Dehn snap roof conductor holder StSt para teja de barro ref: 204129 </v>
          </cell>
          <cell r="C543">
            <v>0</v>
          </cell>
          <cell r="D543">
            <v>27583.85</v>
          </cell>
          <cell r="E543">
            <v>5240.9314999999997</v>
          </cell>
          <cell r="F543">
            <v>32824.781499999997</v>
          </cell>
          <cell r="G543">
            <v>0</v>
          </cell>
        </row>
        <row r="544">
          <cell r="B544" t="str">
            <v>TABLEROS</v>
          </cell>
          <cell r="C544">
            <v>0</v>
          </cell>
          <cell r="D544">
            <v>0</v>
          </cell>
          <cell r="E544">
            <v>0</v>
          </cell>
          <cell r="F544">
            <v>0</v>
          </cell>
          <cell r="G544">
            <v>0</v>
          </cell>
        </row>
        <row r="545">
          <cell r="B545" t="str">
            <v>TABLERO TRIFASICO NTQ-412-T  611096</v>
          </cell>
          <cell r="C545" t="str">
            <v>UN</v>
          </cell>
          <cell r="D545">
            <v>225084.21599999999</v>
          </cell>
          <cell r="E545">
            <v>42766.001039999996</v>
          </cell>
          <cell r="F545">
            <v>267850.21703999996</v>
          </cell>
          <cell r="G545">
            <v>10.6</v>
          </cell>
        </row>
        <row r="546">
          <cell r="B546" t="str">
            <v>TABLERO TRIFASICO NTQ-418-T  611099</v>
          </cell>
          <cell r="C546" t="str">
            <v>UN</v>
          </cell>
          <cell r="D546">
            <v>278596.88500000007</v>
          </cell>
          <cell r="E546">
            <v>52933.40815000001</v>
          </cell>
          <cell r="F546">
            <v>331530.2931500001</v>
          </cell>
          <cell r="G546">
            <v>11.8</v>
          </cell>
        </row>
        <row r="547">
          <cell r="B547" t="str">
            <v>TABLERO TRIFASICO NTQ-424-T  611102</v>
          </cell>
          <cell r="C547" t="str">
            <v>UN</v>
          </cell>
          <cell r="D547">
            <v>308939.12</v>
          </cell>
          <cell r="E547">
            <v>58698.432800000002</v>
          </cell>
          <cell r="F547">
            <v>367637.5528</v>
          </cell>
          <cell r="G547">
            <v>13</v>
          </cell>
        </row>
        <row r="548">
          <cell r="B548" t="str">
            <v>TABLERO TRIFASICO NTQ-430-T  611105</v>
          </cell>
          <cell r="C548" t="str">
            <v>UN</v>
          </cell>
          <cell r="D548">
            <v>366313.52799999999</v>
          </cell>
          <cell r="E548">
            <v>69599.570319999999</v>
          </cell>
          <cell r="F548">
            <v>435913.09831999999</v>
          </cell>
          <cell r="G548">
            <v>14</v>
          </cell>
        </row>
        <row r="549">
          <cell r="B549" t="str">
            <v>TABLERO TRIFASICO NTQ-436-T  611108</v>
          </cell>
          <cell r="C549" t="str">
            <v>UN</v>
          </cell>
          <cell r="D549">
            <v>379553.77599999995</v>
          </cell>
          <cell r="E549">
            <v>72115.217439999993</v>
          </cell>
          <cell r="F549">
            <v>451668.99343999993</v>
          </cell>
          <cell r="G549">
            <v>15.4</v>
          </cell>
        </row>
        <row r="550">
          <cell r="B550" t="str">
            <v>TABLERO TRIFASICO NTQ-442-T  611111</v>
          </cell>
          <cell r="C550" t="str">
            <v>UN</v>
          </cell>
          <cell r="D550">
            <v>350838.98814999999</v>
          </cell>
          <cell r="E550">
            <v>66659.407748500002</v>
          </cell>
          <cell r="F550">
            <v>417498.39589849999</v>
          </cell>
          <cell r="G550">
            <v>16.600000000000001</v>
          </cell>
        </row>
        <row r="551">
          <cell r="B551" t="str">
            <v>TABLERO 01 4CTOS TERCOL 104 RETIE</v>
          </cell>
          <cell r="C551" t="str">
            <v>UN</v>
          </cell>
          <cell r="D551">
            <v>93371.332249999992</v>
          </cell>
          <cell r="E551">
            <v>17740.553127499999</v>
          </cell>
          <cell r="F551">
            <v>111111.88537749999</v>
          </cell>
          <cell r="G551">
            <v>1.6</v>
          </cell>
        </row>
        <row r="552">
          <cell r="B552" t="str">
            <v>TABLERO 01 6CTOS TERCOL 106 RETIE</v>
          </cell>
          <cell r="C552" t="str">
            <v>UN</v>
          </cell>
          <cell r="D552">
            <v>94474.686249999999</v>
          </cell>
          <cell r="E552">
            <v>17950.190387499999</v>
          </cell>
          <cell r="F552">
            <v>112424.8766375</v>
          </cell>
          <cell r="G552">
            <v>1.8</v>
          </cell>
        </row>
        <row r="553">
          <cell r="B553" t="str">
            <v>TABLERO 01  8 CTOS.TERCOL TEP 108  RETIE</v>
          </cell>
          <cell r="C553" t="str">
            <v>UN</v>
          </cell>
          <cell r="D553">
            <v>95578.040249999991</v>
          </cell>
          <cell r="E553">
            <v>18159.827647499998</v>
          </cell>
          <cell r="F553">
            <v>113737.86789749999</v>
          </cell>
          <cell r="G553">
            <v>1.63</v>
          </cell>
        </row>
        <row r="554">
          <cell r="B554" t="str">
            <v>TABLERO MONOFASICO TQ-CP-12  611051</v>
          </cell>
          <cell r="C554" t="str">
            <v>UN</v>
          </cell>
          <cell r="D554">
            <v>111990.431</v>
          </cell>
          <cell r="E554">
            <v>21278.18189</v>
          </cell>
          <cell r="F554">
            <v>133268.61288999999</v>
          </cell>
          <cell r="G554">
            <v>7</v>
          </cell>
        </row>
        <row r="555">
          <cell r="B555" t="str">
            <v>TABLERO MONOFASICO TQ-CP-18  611054</v>
          </cell>
          <cell r="C555" t="str">
            <v>UN</v>
          </cell>
          <cell r="D555">
            <v>128540.74100000001</v>
          </cell>
          <cell r="E555">
            <v>24422.740790000003</v>
          </cell>
          <cell r="F555">
            <v>152963.48179000002</v>
          </cell>
          <cell r="G555">
            <v>8</v>
          </cell>
        </row>
        <row r="556">
          <cell r="B556" t="str">
            <v>TABLERO MONOFASICO TQ-CP-24  611057</v>
          </cell>
          <cell r="C556" t="str">
            <v>UN</v>
          </cell>
          <cell r="D556">
            <v>158331.299</v>
          </cell>
          <cell r="E556">
            <v>30082.946810000001</v>
          </cell>
          <cell r="F556">
            <v>188414.24580999999</v>
          </cell>
          <cell r="G556">
            <v>8.5</v>
          </cell>
        </row>
        <row r="557">
          <cell r="B557" t="str">
            <v xml:space="preserve">TABLERO MONOFASICO TQ-CP-30  </v>
          </cell>
          <cell r="C557" t="str">
            <v>UN</v>
          </cell>
          <cell r="D557">
            <v>188121.85699999999</v>
          </cell>
          <cell r="E557">
            <v>35743.152829999999</v>
          </cell>
          <cell r="F557">
            <v>223865.00983</v>
          </cell>
          <cell r="G557">
            <v>10.5</v>
          </cell>
        </row>
        <row r="558">
          <cell r="B558" t="str">
            <v>TABLERO MONOFASICO TQ-CP-36</v>
          </cell>
          <cell r="C558" t="str">
            <v>UN</v>
          </cell>
          <cell r="D558">
            <v>217912.41499999998</v>
          </cell>
          <cell r="E558">
            <v>41403.358849999997</v>
          </cell>
          <cell r="F558">
            <v>259315.77384999997</v>
          </cell>
          <cell r="G558">
            <v>12</v>
          </cell>
        </row>
        <row r="559">
          <cell r="B559" t="str">
            <v>TABLERO BIFASICO 24</v>
          </cell>
          <cell r="C559" t="str">
            <v>UN</v>
          </cell>
          <cell r="D559">
            <v>190063.76003999999</v>
          </cell>
          <cell r="E559">
            <v>36112.114407599998</v>
          </cell>
          <cell r="F559">
            <v>226175.87444759998</v>
          </cell>
          <cell r="G559">
            <v>10</v>
          </cell>
        </row>
        <row r="560">
          <cell r="B560" t="str">
            <v>TABLERO 03 12CTOS.TERCOL TRP 312  RETIE</v>
          </cell>
          <cell r="C560" t="str">
            <v>UN</v>
          </cell>
          <cell r="D560">
            <v>132402.48000000001</v>
          </cell>
          <cell r="E560">
            <v>25156.471200000004</v>
          </cell>
          <cell r="F560">
            <v>157558.95120000001</v>
          </cell>
          <cell r="G560">
            <v>7.5</v>
          </cell>
        </row>
        <row r="561">
          <cell r="B561" t="str">
            <v xml:space="preserve">TABLERO DE 18 CTOS TRIFASICA C/P 225A RETIE TERCOL TRP318 </v>
          </cell>
          <cell r="C561" t="str">
            <v>UN</v>
          </cell>
          <cell r="D561">
            <v>132071.47379999998</v>
          </cell>
          <cell r="E561">
            <v>25093.580021999995</v>
          </cell>
          <cell r="F561">
            <v>157165.05382199999</v>
          </cell>
          <cell r="G561">
            <v>13</v>
          </cell>
        </row>
        <row r="562">
          <cell r="B562" t="str">
            <v xml:space="preserve">TABLERO DE 18 CTOS TRIF C/P ESP/TOTALIZADOR RETIE TERCOL TRP318T </v>
          </cell>
          <cell r="C562" t="str">
            <v>UN</v>
          </cell>
          <cell r="D562">
            <v>226107.025158</v>
          </cell>
          <cell r="E562">
            <v>42960.334780019999</v>
          </cell>
          <cell r="F562">
            <v>269067.35993802</v>
          </cell>
          <cell r="G562">
            <v>13</v>
          </cell>
        </row>
        <row r="563">
          <cell r="B563" t="str">
            <v>TABLERO 03 18CTOS.TERCOL TRP 318  RETIE</v>
          </cell>
          <cell r="C563" t="str">
            <v>UN</v>
          </cell>
          <cell r="D563">
            <v>160538.00699999998</v>
          </cell>
          <cell r="E563">
            <v>30502.221329999997</v>
          </cell>
          <cell r="F563">
            <v>191040.22832999998</v>
          </cell>
          <cell r="G563">
            <v>8.5</v>
          </cell>
        </row>
        <row r="564">
          <cell r="B564" t="str">
            <v xml:space="preserve">TABLERO DE 24 CTOS TRIFASICA C/P ESP/TOTALIZ 225A TERCOL TRP324T </v>
          </cell>
          <cell r="C564" t="str">
            <v>UN</v>
          </cell>
          <cell r="D564">
            <v>253989.88409199999</v>
          </cell>
          <cell r="E564">
            <v>48258.077977479996</v>
          </cell>
          <cell r="F564">
            <v>302247.96206947998</v>
          </cell>
          <cell r="G564">
            <v>13</v>
          </cell>
        </row>
        <row r="565">
          <cell r="B565" t="str">
            <v>TABLERO 03 24CTOS.TERCOL TRP 324  RETIE</v>
          </cell>
          <cell r="C565" t="str">
            <v>UN</v>
          </cell>
          <cell r="D565">
            <v>164694.60784482761</v>
          </cell>
          <cell r="E565">
            <v>31291.975490517245</v>
          </cell>
          <cell r="F565">
            <v>195986.58333534485</v>
          </cell>
          <cell r="G565">
            <v>9</v>
          </cell>
        </row>
        <row r="566">
          <cell r="B566" t="str">
            <v xml:space="preserve">TABLERO DE 30 CTOS TRIF ESP PARA TOTALIZADOR TRP330T </v>
          </cell>
          <cell r="C566" t="str">
            <v>UN</v>
          </cell>
          <cell r="D566">
            <v>298429.67314999999</v>
          </cell>
          <cell r="E566">
            <v>56701.637898499997</v>
          </cell>
          <cell r="F566">
            <v>355131.31104850001</v>
          </cell>
          <cell r="G566">
            <v>13</v>
          </cell>
        </row>
        <row r="567">
          <cell r="B567" t="str">
            <v>TABLERO 03 30CTOS.TERCOL TRP 330  RETIE</v>
          </cell>
          <cell r="C567" t="str">
            <v>UN</v>
          </cell>
          <cell r="D567">
            <v>236669.43299999999</v>
          </cell>
          <cell r="E567">
            <v>44967.19227</v>
          </cell>
          <cell r="F567">
            <v>281636.62526999996</v>
          </cell>
          <cell r="G567">
            <v>11.5</v>
          </cell>
        </row>
        <row r="568">
          <cell r="B568" t="str">
            <v>TABLERO 03 36CTOS.TERCOL TRP 336  RETIE</v>
          </cell>
          <cell r="C568" t="str">
            <v>UN</v>
          </cell>
          <cell r="D568">
            <v>251013.035</v>
          </cell>
          <cell r="E568">
            <v>47692.476650000004</v>
          </cell>
          <cell r="F568">
            <v>298705.51165</v>
          </cell>
          <cell r="G568">
            <v>12.5</v>
          </cell>
        </row>
        <row r="569">
          <cell r="B569" t="str">
            <v>TABLERO 42 CTOS TRIF C/P ESP/TOTALIZADOR RETIE TERCOL TRP342T</v>
          </cell>
          <cell r="C569" t="str">
            <v>UN</v>
          </cell>
          <cell r="D569">
            <v>347790.42104799999</v>
          </cell>
          <cell r="E569">
            <v>66080.179999119995</v>
          </cell>
          <cell r="F569">
            <v>413870.60104712</v>
          </cell>
          <cell r="G569">
            <v>13</v>
          </cell>
        </row>
        <row r="570">
          <cell r="B570" t="str">
            <v>TABLERO 03 42CTOS.TERCOL TRP 342  RETIE</v>
          </cell>
          <cell r="C570" t="str">
            <v>UN</v>
          </cell>
          <cell r="D570">
            <v>287423.71700000006</v>
          </cell>
          <cell r="E570">
            <v>54610.506230000014</v>
          </cell>
          <cell r="F570">
            <v>342034.22323000006</v>
          </cell>
          <cell r="G570">
            <v>13</v>
          </cell>
        </row>
        <row r="571">
          <cell r="B571" t="str">
            <v>Barraje trifásico de cobre 100A, con barras para neutro y tierra</v>
          </cell>
          <cell r="C571" t="str">
            <v>un</v>
          </cell>
          <cell r="D571">
            <v>198603.72</v>
          </cell>
          <cell r="E571">
            <v>37734.7068</v>
          </cell>
          <cell r="F571">
            <v>236338.42680000002</v>
          </cell>
          <cell r="G571">
            <v>1</v>
          </cell>
        </row>
        <row r="572">
          <cell r="B572" t="str">
            <v>Suministro e instalación de tubería PVC para red de agua fría  chiller</v>
          </cell>
          <cell r="C572" t="str">
            <v>GL</v>
          </cell>
          <cell r="D572">
            <v>444651.66199999995</v>
          </cell>
          <cell r="E572">
            <v>84483.81577999999</v>
          </cell>
          <cell r="F572">
            <v>529135.47777999996</v>
          </cell>
          <cell r="G572">
            <v>2</v>
          </cell>
        </row>
        <row r="573">
          <cell r="B573" t="str">
            <v>Suministro e instalación de accesorios para instalación de chiller (válvulas, manómetros, filtro, etc)</v>
          </cell>
          <cell r="C573" t="str">
            <v>GL</v>
          </cell>
          <cell r="D573">
            <v>1006126.44552</v>
          </cell>
          <cell r="E573">
            <v>191164.0246488</v>
          </cell>
          <cell r="F573">
            <v>1197290.4701687999</v>
          </cell>
          <cell r="G573">
            <v>2</v>
          </cell>
        </row>
        <row r="574">
          <cell r="B574" t="str">
            <v>Acondicionador de tensión trifásico 208/120V, 25kVA, con transformador de aislamento apantallado tipo seco, IP20, DPS de entrada y salida.</v>
          </cell>
          <cell r="C574" t="str">
            <v>un</v>
          </cell>
          <cell r="D574">
            <v>5422984.9099999992</v>
          </cell>
          <cell r="E574">
            <v>1030367.1328999999</v>
          </cell>
          <cell r="F574">
            <v>6453352.0428999988</v>
          </cell>
          <cell r="G574">
            <v>50</v>
          </cell>
        </row>
        <row r="575">
          <cell r="B575" t="str">
            <v>Traslado de Acondicionador de tensión de 10kVA, 2Ø, 230/115V</v>
          </cell>
          <cell r="C575">
            <v>0</v>
          </cell>
          <cell r="D575">
            <v>0</v>
          </cell>
          <cell r="E575">
            <v>0</v>
          </cell>
          <cell r="F575">
            <v>0</v>
          </cell>
          <cell r="G575">
            <v>0</v>
          </cell>
        </row>
        <row r="576">
          <cell r="B576" t="str">
            <v>Acondicionador de voltaje con transformador de aislamiento bifasico 4 kVA 240 V.</v>
          </cell>
          <cell r="C576">
            <v>0</v>
          </cell>
          <cell r="D576">
            <v>2151540.2999999998</v>
          </cell>
          <cell r="E576">
            <v>408792.65699999995</v>
          </cell>
          <cell r="F576">
            <v>2560332.9569999999</v>
          </cell>
          <cell r="G576">
            <v>0</v>
          </cell>
        </row>
        <row r="577">
          <cell r="B577" t="str">
            <v>Conjunto de andamio, canes y linea de vida</v>
          </cell>
          <cell r="C577" t="str">
            <v>Un</v>
          </cell>
          <cell r="D577">
            <v>132402.47999999998</v>
          </cell>
          <cell r="E577">
            <v>25156.471199999996</v>
          </cell>
          <cell r="F577">
            <v>157558.95119999998</v>
          </cell>
          <cell r="G577">
            <v>20</v>
          </cell>
        </row>
        <row r="578">
          <cell r="B578" t="str">
            <v xml:space="preserve">PARARRAYO POLIMERICO 12KV 10KA </v>
          </cell>
          <cell r="C578">
            <v>0</v>
          </cell>
          <cell r="D578">
            <v>114932.70833333333</v>
          </cell>
          <cell r="E578">
            <v>21837.214583333334</v>
          </cell>
          <cell r="F578">
            <v>136769.92291666666</v>
          </cell>
          <cell r="G578">
            <v>0</v>
          </cell>
        </row>
        <row r="579">
          <cell r="B579" t="str">
            <v>ASTA PARA PARARRAYOS</v>
          </cell>
          <cell r="C579">
            <v>0</v>
          </cell>
          <cell r="D579">
            <v>38310.902777777781</v>
          </cell>
          <cell r="E579">
            <v>7279.0715277777781</v>
          </cell>
          <cell r="F579">
            <v>45589.974305555559</v>
          </cell>
          <cell r="G579">
            <v>0</v>
          </cell>
        </row>
        <row r="580">
          <cell r="B580" t="str">
            <v>CAJA PRIMARIA 15 KVA 20 KA</v>
          </cell>
          <cell r="C580">
            <v>0</v>
          </cell>
          <cell r="D580">
            <v>243274.23263888891</v>
          </cell>
          <cell r="E580">
            <v>46222.104201388895</v>
          </cell>
          <cell r="F580">
            <v>289496.33684027777</v>
          </cell>
          <cell r="G580">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Hoja1"/>
    </sheetNames>
    <sheetDataSet>
      <sheetData sheetId="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PU"/>
      <sheetName val="SUB APU"/>
      <sheetName val="INSUMOS"/>
      <sheetName val="RESUMEN PRESUPU."/>
      <sheetName val="AMAPOLITA"/>
      <sheetName val="amapolitaoficial"/>
      <sheetName val="Hoja8"/>
      <sheetName val="Hoja9"/>
      <sheetName val="Hoja10"/>
      <sheetName val="Hoja11"/>
      <sheetName val="Hoja12"/>
      <sheetName val="Hoja13"/>
      <sheetName val="Hoja14"/>
      <sheetName val="Hoja15"/>
      <sheetName val="Hoja16"/>
      <sheetName val="SUB_APU"/>
      <sheetName val="RESUMEN_PRESUPU_"/>
      <sheetName val="SUB_APU2"/>
      <sheetName val="RESUMEN_PRESUPU_2"/>
      <sheetName val="SUB_APU1"/>
      <sheetName val="RESUMEN_PRESUPU_1"/>
      <sheetName val="SUB_APU3"/>
      <sheetName val="RESUMEN_PRESUPU_3"/>
      <sheetName val="Indicadores"/>
      <sheetName val="SIMULACIÓNEDIFICIO.ok"/>
      <sheetName val="Propiedad"/>
      <sheetName val="Reparación"/>
      <sheetName val="SUB_APU4"/>
      <sheetName val="RESUMEN_PRESUPU_4"/>
      <sheetName val="DESPLEGABLE"/>
    </sheetNames>
    <sheetDataSet>
      <sheetData sheetId="0">
        <row r="1">
          <cell r="A1" t="str">
            <v>CODIGO</v>
          </cell>
        </row>
      </sheetData>
      <sheetData sheetId="1">
        <row r="1">
          <cell r="A1" t="str">
            <v>CODIGO</v>
          </cell>
        </row>
      </sheetData>
      <sheetData sheetId="2">
        <row r="1">
          <cell r="A1" t="str">
            <v>CODIGO</v>
          </cell>
          <cell r="B1" t="str">
            <v>ITEM</v>
          </cell>
          <cell r="C1" t="str">
            <v>UNIDAD</v>
          </cell>
        </row>
        <row r="2">
          <cell r="A2" t="str">
            <v>Z100</v>
          </cell>
          <cell r="B2" t="str">
            <v>MORTERO 1:4</v>
          </cell>
          <cell r="C2" t="str">
            <v>M3</v>
          </cell>
          <cell r="D2">
            <v>181373</v>
          </cell>
        </row>
        <row r="3">
          <cell r="B3" t="str">
            <v>CODIGO</v>
          </cell>
          <cell r="C3" t="str">
            <v>Z100</v>
          </cell>
        </row>
        <row r="4">
          <cell r="A4" t="str">
            <v>CODIGO</v>
          </cell>
          <cell r="B4" t="str">
            <v>RECURSOS</v>
          </cell>
          <cell r="C4" t="str">
            <v>UNIDAD</v>
          </cell>
          <cell r="D4" t="str">
            <v>CANT.</v>
          </cell>
        </row>
        <row r="5">
          <cell r="B5" t="str">
            <v>MATERIALES</v>
          </cell>
        </row>
        <row r="6">
          <cell r="A6" t="str">
            <v>M010</v>
          </cell>
          <cell r="B6" t="str">
            <v>CEMENTO</v>
          </cell>
          <cell r="C6" t="str">
            <v>SACO</v>
          </cell>
          <cell r="D6">
            <v>7.3</v>
          </cell>
        </row>
        <row r="7">
          <cell r="A7" t="str">
            <v>M020</v>
          </cell>
          <cell r="B7" t="str">
            <v>AGUA</v>
          </cell>
          <cell r="C7" t="str">
            <v>LT</v>
          </cell>
          <cell r="D7">
            <v>212</v>
          </cell>
        </row>
        <row r="8">
          <cell r="A8" t="str">
            <v>M070</v>
          </cell>
          <cell r="B8" t="str">
            <v>ARENA DE PEGA</v>
          </cell>
          <cell r="C8" t="str">
            <v>M3</v>
          </cell>
          <cell r="D8">
            <v>1.4</v>
          </cell>
        </row>
        <row r="9">
          <cell r="B9">
            <v>0</v>
          </cell>
          <cell r="C9">
            <v>0</v>
          </cell>
        </row>
        <row r="11">
          <cell r="B11" t="str">
            <v>EQUIPO</v>
          </cell>
        </row>
        <row r="12">
          <cell r="B12" t="str">
            <v>HTA MENOR (5% de M. de O.)</v>
          </cell>
        </row>
        <row r="17">
          <cell r="B17" t="str">
            <v>MANO DE OBRA</v>
          </cell>
        </row>
        <row r="18">
          <cell r="A18" t="str">
            <v>O110</v>
          </cell>
          <cell r="B18" t="str">
            <v>1 OFIC. Y 1 AYUD.</v>
          </cell>
          <cell r="C18" t="str">
            <v>DIA</v>
          </cell>
          <cell r="D18">
            <v>0.4</v>
          </cell>
        </row>
        <row r="21">
          <cell r="A21">
            <v>0</v>
          </cell>
          <cell r="B21">
            <v>0</v>
          </cell>
          <cell r="C21">
            <v>0</v>
          </cell>
        </row>
        <row r="23">
          <cell r="B23" t="str">
            <v>TRANSPORTE</v>
          </cell>
        </row>
        <row r="27">
          <cell r="A27">
            <v>0</v>
          </cell>
          <cell r="B27">
            <v>0</v>
          </cell>
          <cell r="C27">
            <v>0</v>
          </cell>
        </row>
        <row r="31">
          <cell r="A31" t="str">
            <v>CODIGO</v>
          </cell>
          <cell r="B31" t="str">
            <v>ITEM</v>
          </cell>
          <cell r="C31" t="str">
            <v>UNIDAD</v>
          </cell>
        </row>
        <row r="32">
          <cell r="A32" t="str">
            <v>Z110</v>
          </cell>
          <cell r="B32" t="str">
            <v>MORTERO 1:5</v>
          </cell>
          <cell r="C32" t="str">
            <v>M3</v>
          </cell>
          <cell r="D32">
            <v>151123.875</v>
          </cell>
        </row>
        <row r="33">
          <cell r="B33" t="str">
            <v>CODIGO</v>
          </cell>
          <cell r="C33" t="str">
            <v>Z110</v>
          </cell>
        </row>
        <row r="34">
          <cell r="A34" t="str">
            <v>CODIGO</v>
          </cell>
          <cell r="B34" t="str">
            <v>RECURSOS</v>
          </cell>
          <cell r="C34" t="str">
            <v>UNIDAD</v>
          </cell>
          <cell r="D34" t="str">
            <v>CANT.</v>
          </cell>
        </row>
        <row r="35">
          <cell r="B35" t="str">
            <v>MATERIALES</v>
          </cell>
        </row>
        <row r="36">
          <cell r="A36" t="str">
            <v>M010</v>
          </cell>
          <cell r="B36" t="str">
            <v>CEMENTO</v>
          </cell>
          <cell r="C36" t="str">
            <v>SACO</v>
          </cell>
          <cell r="D36">
            <v>6</v>
          </cell>
        </row>
        <row r="37">
          <cell r="A37" t="str">
            <v>M020</v>
          </cell>
          <cell r="B37" t="str">
            <v>AGUA</v>
          </cell>
          <cell r="C37" t="str">
            <v>LT</v>
          </cell>
          <cell r="D37">
            <v>48</v>
          </cell>
        </row>
        <row r="38">
          <cell r="A38" t="str">
            <v>M070</v>
          </cell>
          <cell r="B38" t="str">
            <v>ARENA DE PEGA</v>
          </cell>
          <cell r="C38" t="str">
            <v>M3</v>
          </cell>
          <cell r="D38">
            <v>1.2</v>
          </cell>
        </row>
        <row r="39">
          <cell r="B39">
            <v>0</v>
          </cell>
          <cell r="C39">
            <v>0</v>
          </cell>
        </row>
        <row r="41">
          <cell r="B41" t="str">
            <v>EQUIPO</v>
          </cell>
        </row>
        <row r="42">
          <cell r="B42" t="str">
            <v>HTA MENOR (5% de M. de O.)</v>
          </cell>
        </row>
        <row r="44">
          <cell r="A44">
            <v>0</v>
          </cell>
          <cell r="B44">
            <v>0</v>
          </cell>
          <cell r="C44">
            <v>0</v>
          </cell>
        </row>
        <row r="46">
          <cell r="B46" t="str">
            <v>MANO DE OBRA</v>
          </cell>
        </row>
        <row r="47">
          <cell r="A47" t="str">
            <v>O110</v>
          </cell>
          <cell r="B47" t="str">
            <v>1 OFIC. Y 1 AYUD.</v>
          </cell>
          <cell r="C47" t="str">
            <v>DIA</v>
          </cell>
          <cell r="D47">
            <v>0.35</v>
          </cell>
        </row>
        <row r="49">
          <cell r="A49">
            <v>0</v>
          </cell>
          <cell r="B49">
            <v>0</v>
          </cell>
          <cell r="C49">
            <v>0</v>
          </cell>
        </row>
        <row r="51">
          <cell r="B51" t="str">
            <v>TRANSPORTE</v>
          </cell>
        </row>
        <row r="55">
          <cell r="A55">
            <v>0</v>
          </cell>
          <cell r="B55">
            <v>0</v>
          </cell>
          <cell r="C55">
            <v>0</v>
          </cell>
        </row>
        <row r="58">
          <cell r="A58" t="str">
            <v>CODIGO</v>
          </cell>
          <cell r="B58" t="str">
            <v>ITEM</v>
          </cell>
          <cell r="C58" t="str">
            <v>UNIDAD</v>
          </cell>
        </row>
        <row r="59">
          <cell r="A59" t="str">
            <v>Z120</v>
          </cell>
          <cell r="B59" t="str">
            <v>MORTERO 1:6</v>
          </cell>
          <cell r="C59" t="str">
            <v>M3</v>
          </cell>
          <cell r="D59">
            <v>145003.125</v>
          </cell>
        </row>
        <row r="60">
          <cell r="B60" t="str">
            <v>CODIGO</v>
          </cell>
          <cell r="C60" t="str">
            <v>Z120</v>
          </cell>
        </row>
        <row r="61">
          <cell r="A61" t="str">
            <v>CODIGO</v>
          </cell>
          <cell r="B61" t="str">
            <v>RECURSOS</v>
          </cell>
          <cell r="C61" t="str">
            <v>UNIDAD</v>
          </cell>
          <cell r="D61" t="str">
            <v>CANT.</v>
          </cell>
        </row>
        <row r="62">
          <cell r="B62" t="str">
            <v>MATERIALES</v>
          </cell>
        </row>
        <row r="63">
          <cell r="A63" t="str">
            <v>M010</v>
          </cell>
          <cell r="B63" t="str">
            <v>CEMENTO</v>
          </cell>
          <cell r="C63" t="str">
            <v>SACO</v>
          </cell>
          <cell r="D63">
            <v>5.25</v>
          </cell>
        </row>
        <row r="64">
          <cell r="A64" t="str">
            <v>M020</v>
          </cell>
          <cell r="B64" t="str">
            <v>AGUA</v>
          </cell>
          <cell r="C64" t="str">
            <v>LT</v>
          </cell>
          <cell r="D64">
            <v>233</v>
          </cell>
        </row>
        <row r="65">
          <cell r="A65" t="str">
            <v>M070</v>
          </cell>
          <cell r="B65" t="str">
            <v>ARENA DE PEGA</v>
          </cell>
          <cell r="C65" t="str">
            <v>M3</v>
          </cell>
          <cell r="D65">
            <v>1.2</v>
          </cell>
        </row>
        <row r="66">
          <cell r="B66">
            <v>0</v>
          </cell>
          <cell r="C66">
            <v>0</v>
          </cell>
        </row>
        <row r="68">
          <cell r="B68" t="str">
            <v>EQUIPO</v>
          </cell>
        </row>
        <row r="69">
          <cell r="B69" t="str">
            <v>HTA MENOR (5% de M. de O.)</v>
          </cell>
        </row>
        <row r="70">
          <cell r="A70">
            <v>0</v>
          </cell>
          <cell r="B70">
            <v>0</v>
          </cell>
          <cell r="C70">
            <v>0</v>
          </cell>
        </row>
        <row r="72">
          <cell r="B72" t="str">
            <v>MANO DE OBRA</v>
          </cell>
        </row>
        <row r="73">
          <cell r="A73" t="str">
            <v>O110</v>
          </cell>
          <cell r="B73" t="str">
            <v>1 OFIC. Y 1 AYUD.</v>
          </cell>
          <cell r="C73" t="str">
            <v>DIA</v>
          </cell>
          <cell r="D73">
            <v>0.45</v>
          </cell>
        </row>
        <row r="74">
          <cell r="A74">
            <v>0</v>
          </cell>
          <cell r="B74">
            <v>0</v>
          </cell>
          <cell r="C74">
            <v>0</v>
          </cell>
        </row>
        <row r="75">
          <cell r="A75">
            <v>0</v>
          </cell>
          <cell r="B75">
            <v>0</v>
          </cell>
          <cell r="C75">
            <v>0</v>
          </cell>
        </row>
        <row r="77">
          <cell r="B77" t="str">
            <v>TRANSPORTE</v>
          </cell>
        </row>
        <row r="79">
          <cell r="A79">
            <v>0</v>
          </cell>
          <cell r="B79">
            <v>0</v>
          </cell>
          <cell r="C79">
            <v>0</v>
          </cell>
        </row>
        <row r="80">
          <cell r="A80">
            <v>0</v>
          </cell>
          <cell r="B80">
            <v>0</v>
          </cell>
          <cell r="C80">
            <v>0</v>
          </cell>
        </row>
        <row r="81">
          <cell r="A81">
            <v>0</v>
          </cell>
          <cell r="B81">
            <v>0</v>
          </cell>
          <cell r="C81">
            <v>0</v>
          </cell>
        </row>
        <row r="86">
          <cell r="A86" t="str">
            <v>CODIGO</v>
          </cell>
          <cell r="B86" t="str">
            <v>ITEM</v>
          </cell>
          <cell r="C86" t="str">
            <v>UNIDAD</v>
          </cell>
        </row>
        <row r="87">
          <cell r="A87" t="str">
            <v>Z130</v>
          </cell>
          <cell r="B87" t="str">
            <v>MORTERO 1:7</v>
          </cell>
          <cell r="C87" t="str">
            <v>M3</v>
          </cell>
          <cell r="D87">
            <v>121172.625</v>
          </cell>
        </row>
        <row r="88">
          <cell r="B88" t="str">
            <v>CODIGO</v>
          </cell>
          <cell r="C88" t="str">
            <v>Z130</v>
          </cell>
        </row>
        <row r="89">
          <cell r="A89" t="str">
            <v>CODIGO</v>
          </cell>
          <cell r="B89" t="str">
            <v>RECURSOS</v>
          </cell>
          <cell r="C89" t="str">
            <v>UNIDAD</v>
          </cell>
          <cell r="D89" t="str">
            <v>CANT.</v>
          </cell>
        </row>
        <row r="90">
          <cell r="B90" t="str">
            <v>MATERIALES</v>
          </cell>
        </row>
        <row r="91">
          <cell r="A91" t="str">
            <v>M010</v>
          </cell>
          <cell r="B91" t="str">
            <v>CEMENTO</v>
          </cell>
          <cell r="C91" t="str">
            <v>SACO</v>
          </cell>
          <cell r="D91">
            <v>4.5</v>
          </cell>
        </row>
        <row r="92">
          <cell r="A92" t="str">
            <v>M020</v>
          </cell>
          <cell r="B92" t="str">
            <v>AGUA</v>
          </cell>
          <cell r="C92" t="str">
            <v>LT</v>
          </cell>
          <cell r="D92">
            <v>204</v>
          </cell>
        </row>
        <row r="93">
          <cell r="A93" t="str">
            <v>M070</v>
          </cell>
          <cell r="B93" t="str">
            <v>ARENA DE PEGA</v>
          </cell>
          <cell r="C93" t="str">
            <v>M3</v>
          </cell>
          <cell r="D93">
            <v>1.25</v>
          </cell>
        </row>
        <row r="94">
          <cell r="B94">
            <v>0</v>
          </cell>
          <cell r="C94">
            <v>0</v>
          </cell>
        </row>
        <row r="96">
          <cell r="B96" t="str">
            <v>EQUIPO</v>
          </cell>
        </row>
        <row r="97">
          <cell r="B97" t="str">
            <v>HTA MENOR (5% de M. de O.)</v>
          </cell>
        </row>
        <row r="98">
          <cell r="A98">
            <v>0</v>
          </cell>
          <cell r="B98">
            <v>0</v>
          </cell>
          <cell r="C98">
            <v>0</v>
          </cell>
        </row>
        <row r="99">
          <cell r="A99">
            <v>0</v>
          </cell>
          <cell r="B99">
            <v>0</v>
          </cell>
          <cell r="C99">
            <v>0</v>
          </cell>
        </row>
        <row r="100">
          <cell r="A100">
            <v>0</v>
          </cell>
          <cell r="B100">
            <v>0</v>
          </cell>
          <cell r="C100">
            <v>0</v>
          </cell>
        </row>
        <row r="102">
          <cell r="B102" t="str">
            <v>MANO DE OBRA</v>
          </cell>
        </row>
        <row r="103">
          <cell r="A103" t="str">
            <v>O110</v>
          </cell>
          <cell r="B103" t="str">
            <v>1 OFIC. Y 1 AYUD.</v>
          </cell>
          <cell r="C103" t="str">
            <v>DIA</v>
          </cell>
          <cell r="D103">
            <v>0.25</v>
          </cell>
        </row>
        <row r="104">
          <cell r="A104">
            <v>0</v>
          </cell>
          <cell r="B104">
            <v>0</v>
          </cell>
          <cell r="C104">
            <v>0</v>
          </cell>
        </row>
        <row r="105">
          <cell r="A105">
            <v>0</v>
          </cell>
          <cell r="B105">
            <v>0</v>
          </cell>
          <cell r="C105">
            <v>0</v>
          </cell>
        </row>
        <row r="106">
          <cell r="A106">
            <v>0</v>
          </cell>
          <cell r="B106">
            <v>0</v>
          </cell>
          <cell r="C106">
            <v>0</v>
          </cell>
        </row>
        <row r="108">
          <cell r="B108" t="str">
            <v>TRANSPORTE</v>
          </cell>
        </row>
        <row r="110">
          <cell r="A110">
            <v>0</v>
          </cell>
          <cell r="B110">
            <v>0</v>
          </cell>
          <cell r="C110">
            <v>0</v>
          </cell>
        </row>
        <row r="111">
          <cell r="A111">
            <v>0</v>
          </cell>
          <cell r="B111">
            <v>0</v>
          </cell>
          <cell r="C111">
            <v>0</v>
          </cell>
        </row>
        <row r="112">
          <cell r="A112">
            <v>0</v>
          </cell>
          <cell r="B112">
            <v>0</v>
          </cell>
          <cell r="C112">
            <v>0</v>
          </cell>
        </row>
        <row r="115">
          <cell r="A115" t="str">
            <v>CODIGO</v>
          </cell>
          <cell r="B115" t="str">
            <v>ITEM</v>
          </cell>
          <cell r="C115" t="str">
            <v>UNIDAD</v>
          </cell>
        </row>
        <row r="116">
          <cell r="A116" t="str">
            <v>Z140</v>
          </cell>
          <cell r="B116" t="str">
            <v>MORTERO REV.  1:3</v>
          </cell>
          <cell r="C116" t="str">
            <v>M3</v>
          </cell>
          <cell r="D116">
            <v>192469.5</v>
          </cell>
        </row>
        <row r="117">
          <cell r="B117" t="str">
            <v>CODIGO</v>
          </cell>
          <cell r="C117" t="str">
            <v>Z140</v>
          </cell>
        </row>
        <row r="118">
          <cell r="A118" t="str">
            <v>CODIGO</v>
          </cell>
          <cell r="B118" t="str">
            <v>RECURSOS</v>
          </cell>
          <cell r="C118" t="str">
            <v>UNIDAD</v>
          </cell>
          <cell r="D118" t="str">
            <v>CANT.</v>
          </cell>
        </row>
        <row r="119">
          <cell r="B119" t="str">
            <v>MATERIALES</v>
          </cell>
        </row>
        <row r="120">
          <cell r="A120" t="str">
            <v>M010</v>
          </cell>
          <cell r="B120" t="str">
            <v>CEMENTO</v>
          </cell>
          <cell r="C120" t="str">
            <v>SACO</v>
          </cell>
          <cell r="D120">
            <v>9</v>
          </cell>
        </row>
        <row r="121">
          <cell r="A121" t="str">
            <v>M020</v>
          </cell>
          <cell r="B121" t="str">
            <v>AGUA</v>
          </cell>
          <cell r="C121" t="str">
            <v>LT</v>
          </cell>
          <cell r="D121">
            <v>252</v>
          </cell>
        </row>
        <row r="122">
          <cell r="A122" t="str">
            <v>M050</v>
          </cell>
          <cell r="B122" t="str">
            <v xml:space="preserve">ARENA DE REVOQUE. </v>
          </cell>
          <cell r="C122" t="str">
            <v>M3</v>
          </cell>
          <cell r="D122">
            <v>1.1000000000000001</v>
          </cell>
        </row>
        <row r="123">
          <cell r="B123">
            <v>0</v>
          </cell>
          <cell r="C123">
            <v>0</v>
          </cell>
        </row>
        <row r="125">
          <cell r="B125" t="str">
            <v>EQUIPO</v>
          </cell>
        </row>
        <row r="126">
          <cell r="B126" t="str">
            <v>HTA MENOR (5% de M. de O.)</v>
          </cell>
        </row>
        <row r="127">
          <cell r="A127">
            <v>0</v>
          </cell>
          <cell r="B127">
            <v>0</v>
          </cell>
          <cell r="C127">
            <v>0</v>
          </cell>
        </row>
        <row r="128">
          <cell r="A128">
            <v>0</v>
          </cell>
          <cell r="B128">
            <v>0</v>
          </cell>
          <cell r="C128">
            <v>0</v>
          </cell>
        </row>
        <row r="129">
          <cell r="A129">
            <v>0</v>
          </cell>
          <cell r="B129">
            <v>0</v>
          </cell>
          <cell r="C129">
            <v>0</v>
          </cell>
        </row>
        <row r="131">
          <cell r="B131" t="str">
            <v>MANO DE OBRA</v>
          </cell>
        </row>
        <row r="132">
          <cell r="A132" t="str">
            <v>O110</v>
          </cell>
          <cell r="B132" t="str">
            <v>1 OFIC. Y 1 AYUD.</v>
          </cell>
          <cell r="C132" t="str">
            <v>DIA</v>
          </cell>
          <cell r="D132">
            <v>0.2</v>
          </cell>
        </row>
        <row r="133">
          <cell r="A133">
            <v>0</v>
          </cell>
          <cell r="B133">
            <v>0</v>
          </cell>
          <cell r="C133">
            <v>0</v>
          </cell>
        </row>
        <row r="134">
          <cell r="A134">
            <v>0</v>
          </cell>
          <cell r="B134">
            <v>0</v>
          </cell>
          <cell r="C134">
            <v>0</v>
          </cell>
        </row>
        <row r="135">
          <cell r="A135">
            <v>0</v>
          </cell>
          <cell r="B135">
            <v>0</v>
          </cell>
          <cell r="C135">
            <v>0</v>
          </cell>
        </row>
        <row r="137">
          <cell r="B137" t="str">
            <v>TRANSPORTE</v>
          </cell>
        </row>
        <row r="139">
          <cell r="A139">
            <v>0</v>
          </cell>
          <cell r="B139">
            <v>0</v>
          </cell>
          <cell r="C139">
            <v>0</v>
          </cell>
        </row>
        <row r="140">
          <cell r="A140">
            <v>0</v>
          </cell>
          <cell r="B140">
            <v>0</v>
          </cell>
          <cell r="C140">
            <v>0</v>
          </cell>
        </row>
        <row r="141">
          <cell r="A141">
            <v>0</v>
          </cell>
          <cell r="B141">
            <v>0</v>
          </cell>
          <cell r="C141">
            <v>0</v>
          </cell>
        </row>
        <row r="145">
          <cell r="A145" t="str">
            <v>CODIGO</v>
          </cell>
          <cell r="B145" t="str">
            <v>ITEM</v>
          </cell>
          <cell r="C145" t="str">
            <v>UNIDAD</v>
          </cell>
        </row>
        <row r="146">
          <cell r="A146" t="str">
            <v>Z150</v>
          </cell>
          <cell r="B146" t="str">
            <v>MORTERO REV.  1:4</v>
          </cell>
          <cell r="C146" t="str">
            <v>M3</v>
          </cell>
          <cell r="D146">
            <v>160884.5</v>
          </cell>
        </row>
        <row r="147">
          <cell r="B147" t="str">
            <v>CODIGO</v>
          </cell>
          <cell r="C147" t="str">
            <v>Z150</v>
          </cell>
        </row>
        <row r="148">
          <cell r="A148" t="str">
            <v>CODIGO</v>
          </cell>
          <cell r="B148" t="str">
            <v>RECURSOS</v>
          </cell>
          <cell r="C148" t="str">
            <v>UNIDAD</v>
          </cell>
          <cell r="D148" t="str">
            <v>CANT.</v>
          </cell>
        </row>
        <row r="149">
          <cell r="B149" t="str">
            <v>MATERIALES</v>
          </cell>
        </row>
        <row r="150">
          <cell r="A150" t="str">
            <v>M010</v>
          </cell>
          <cell r="B150" t="str">
            <v>CEMENTO</v>
          </cell>
          <cell r="C150" t="str">
            <v>SACO</v>
          </cell>
          <cell r="D150">
            <v>7</v>
          </cell>
        </row>
        <row r="151">
          <cell r="A151" t="str">
            <v>M020</v>
          </cell>
          <cell r="B151" t="str">
            <v>AGUA</v>
          </cell>
          <cell r="C151" t="str">
            <v>LT</v>
          </cell>
          <cell r="D151">
            <v>252</v>
          </cell>
        </row>
        <row r="152">
          <cell r="A152" t="str">
            <v>M050</v>
          </cell>
          <cell r="B152" t="str">
            <v xml:space="preserve">ARENA DE REVOQUE. </v>
          </cell>
          <cell r="C152" t="str">
            <v>M3</v>
          </cell>
          <cell r="D152">
            <v>1.2</v>
          </cell>
        </row>
        <row r="153">
          <cell r="B153">
            <v>0</v>
          </cell>
          <cell r="C153">
            <v>0</v>
          </cell>
        </row>
        <row r="155">
          <cell r="B155" t="str">
            <v>EQUIPO</v>
          </cell>
        </row>
        <row r="156">
          <cell r="B156" t="str">
            <v>HTA MENOR (5% de M. de O.)</v>
          </cell>
        </row>
        <row r="157">
          <cell r="A157">
            <v>0</v>
          </cell>
          <cell r="B157">
            <v>0</v>
          </cell>
          <cell r="C157">
            <v>0</v>
          </cell>
        </row>
        <row r="158">
          <cell r="A158">
            <v>0</v>
          </cell>
          <cell r="B158">
            <v>0</v>
          </cell>
          <cell r="C158">
            <v>0</v>
          </cell>
        </row>
        <row r="159">
          <cell r="A159">
            <v>0</v>
          </cell>
          <cell r="B159">
            <v>0</v>
          </cell>
          <cell r="C159">
            <v>0</v>
          </cell>
        </row>
        <row r="161">
          <cell r="B161" t="str">
            <v>MANO DE OBRA</v>
          </cell>
        </row>
        <row r="162">
          <cell r="A162" t="str">
            <v>O110</v>
          </cell>
          <cell r="B162" t="str">
            <v>1 OFIC. Y 1 AYUD.</v>
          </cell>
          <cell r="C162" t="str">
            <v>DIA</v>
          </cell>
          <cell r="D162">
            <v>0.2</v>
          </cell>
        </row>
        <row r="163">
          <cell r="A163">
            <v>0</v>
          </cell>
          <cell r="B163">
            <v>0</v>
          </cell>
          <cell r="C163">
            <v>0</v>
          </cell>
        </row>
        <row r="164">
          <cell r="A164">
            <v>0</v>
          </cell>
          <cell r="B164">
            <v>0</v>
          </cell>
          <cell r="C164">
            <v>0</v>
          </cell>
        </row>
        <row r="166">
          <cell r="B166" t="str">
            <v>TRANSPORTE</v>
          </cell>
        </row>
        <row r="168">
          <cell r="A168">
            <v>0</v>
          </cell>
          <cell r="B168">
            <v>0</v>
          </cell>
          <cell r="C168">
            <v>0</v>
          </cell>
        </row>
        <row r="169">
          <cell r="A169">
            <v>0</v>
          </cell>
          <cell r="B169">
            <v>0</v>
          </cell>
          <cell r="C169">
            <v>0</v>
          </cell>
        </row>
        <row r="173">
          <cell r="A173" t="str">
            <v>CODIGO</v>
          </cell>
          <cell r="B173" t="str">
            <v>ITEM</v>
          </cell>
          <cell r="C173" t="str">
            <v>UNIDAD</v>
          </cell>
        </row>
        <row r="174">
          <cell r="A174" t="str">
            <v>Z160</v>
          </cell>
          <cell r="B174" t="str">
            <v>MORTERO REV.  1:5</v>
          </cell>
          <cell r="C174" t="str">
            <v>M3</v>
          </cell>
          <cell r="D174">
            <v>139009.5</v>
          </cell>
        </row>
        <row r="175">
          <cell r="B175" t="str">
            <v>CODIGO</v>
          </cell>
          <cell r="C175" t="str">
            <v>Z160</v>
          </cell>
        </row>
        <row r="176">
          <cell r="A176" t="str">
            <v>CODIGO</v>
          </cell>
          <cell r="B176" t="str">
            <v>RECURSOS</v>
          </cell>
          <cell r="C176" t="str">
            <v>UNIDAD</v>
          </cell>
          <cell r="D176" t="str">
            <v>CANT.</v>
          </cell>
        </row>
        <row r="177">
          <cell r="B177" t="str">
            <v>MATERIALES</v>
          </cell>
        </row>
        <row r="178">
          <cell r="A178" t="str">
            <v>M010</v>
          </cell>
          <cell r="B178" t="str">
            <v>CEMENTO</v>
          </cell>
          <cell r="C178" t="str">
            <v>SACO</v>
          </cell>
          <cell r="D178">
            <v>6</v>
          </cell>
        </row>
        <row r="179">
          <cell r="A179" t="str">
            <v>M020</v>
          </cell>
          <cell r="B179" t="str">
            <v>AGUA</v>
          </cell>
          <cell r="C179" t="str">
            <v>LT</v>
          </cell>
          <cell r="D179">
            <v>237</v>
          </cell>
        </row>
        <row r="180">
          <cell r="A180" t="str">
            <v>M050</v>
          </cell>
          <cell r="B180" t="str">
            <v xml:space="preserve">ARENA DE REVOQUE. </v>
          </cell>
          <cell r="C180" t="str">
            <v>M3</v>
          </cell>
          <cell r="D180">
            <v>1</v>
          </cell>
        </row>
        <row r="181">
          <cell r="B181">
            <v>0</v>
          </cell>
          <cell r="C181">
            <v>0</v>
          </cell>
        </row>
        <row r="183">
          <cell r="B183" t="str">
            <v>EQUIPO</v>
          </cell>
        </row>
        <row r="184">
          <cell r="B184" t="str">
            <v>HTA MENOR (5% de M. de O.)</v>
          </cell>
        </row>
        <row r="185">
          <cell r="A185">
            <v>0</v>
          </cell>
          <cell r="B185">
            <v>0</v>
          </cell>
          <cell r="C185">
            <v>0</v>
          </cell>
        </row>
        <row r="186">
          <cell r="A186">
            <v>0</v>
          </cell>
          <cell r="B186">
            <v>0</v>
          </cell>
          <cell r="C186">
            <v>0</v>
          </cell>
        </row>
        <row r="187">
          <cell r="A187">
            <v>0</v>
          </cell>
          <cell r="B187">
            <v>0</v>
          </cell>
          <cell r="C187">
            <v>0</v>
          </cell>
        </row>
        <row r="189">
          <cell r="B189" t="str">
            <v>MANO DE OBRA</v>
          </cell>
        </row>
        <row r="190">
          <cell r="A190" t="str">
            <v>O110</v>
          </cell>
          <cell r="B190" t="str">
            <v>1 OFIC. Y 1 AYUD.</v>
          </cell>
          <cell r="C190" t="str">
            <v>DIA</v>
          </cell>
          <cell r="D190">
            <v>0.2</v>
          </cell>
        </row>
        <row r="191">
          <cell r="A191">
            <v>0</v>
          </cell>
          <cell r="B191">
            <v>0</v>
          </cell>
          <cell r="C191">
            <v>0</v>
          </cell>
        </row>
        <row r="192">
          <cell r="A192">
            <v>0</v>
          </cell>
          <cell r="B192">
            <v>0</v>
          </cell>
          <cell r="C192">
            <v>0</v>
          </cell>
        </row>
        <row r="193">
          <cell r="A193">
            <v>0</v>
          </cell>
          <cell r="B193">
            <v>0</v>
          </cell>
          <cell r="C193">
            <v>0</v>
          </cell>
        </row>
        <row r="195">
          <cell r="B195" t="str">
            <v>TRANSPORTE</v>
          </cell>
        </row>
        <row r="197">
          <cell r="A197">
            <v>0</v>
          </cell>
          <cell r="B197">
            <v>0</v>
          </cell>
          <cell r="C197">
            <v>0</v>
          </cell>
        </row>
        <row r="198">
          <cell r="A198">
            <v>0</v>
          </cell>
          <cell r="B198">
            <v>0</v>
          </cell>
          <cell r="C198">
            <v>0</v>
          </cell>
        </row>
        <row r="199">
          <cell r="A199">
            <v>0</v>
          </cell>
          <cell r="B199">
            <v>0</v>
          </cell>
          <cell r="C199">
            <v>0</v>
          </cell>
        </row>
        <row r="202">
          <cell r="A202" t="str">
            <v>CODIGO</v>
          </cell>
          <cell r="B202" t="str">
            <v>ITEM</v>
          </cell>
          <cell r="C202" t="str">
            <v>UNIDAD</v>
          </cell>
        </row>
        <row r="203">
          <cell r="A203" t="str">
            <v>Z170</v>
          </cell>
          <cell r="B203" t="str">
            <v>MORTERO REV.  1:6</v>
          </cell>
          <cell r="C203" t="str">
            <v>M3</v>
          </cell>
          <cell r="D203">
            <v>125409.5</v>
          </cell>
        </row>
        <row r="204">
          <cell r="B204" t="str">
            <v>CODIGO</v>
          </cell>
          <cell r="C204" t="str">
            <v>Z170</v>
          </cell>
        </row>
        <row r="205">
          <cell r="A205" t="str">
            <v>CODIGO</v>
          </cell>
          <cell r="B205" t="str">
            <v>RECURSOS</v>
          </cell>
          <cell r="C205" t="str">
            <v>UNIDAD</v>
          </cell>
          <cell r="D205" t="str">
            <v>CANT.</v>
          </cell>
        </row>
        <row r="206">
          <cell r="B206" t="str">
            <v>MATERIALES</v>
          </cell>
        </row>
        <row r="207">
          <cell r="A207" t="str">
            <v>M010</v>
          </cell>
          <cell r="B207" t="str">
            <v>CEMENTO</v>
          </cell>
          <cell r="C207" t="str">
            <v>SACO</v>
          </cell>
          <cell r="D207">
            <v>5.2</v>
          </cell>
        </row>
        <row r="208">
          <cell r="A208" t="str">
            <v>M020</v>
          </cell>
          <cell r="B208" t="str">
            <v>AGUA</v>
          </cell>
          <cell r="C208" t="str">
            <v>LT</v>
          </cell>
          <cell r="D208">
            <v>237</v>
          </cell>
        </row>
        <row r="209">
          <cell r="A209" t="str">
            <v>M050</v>
          </cell>
          <cell r="B209" t="str">
            <v xml:space="preserve">ARENA DE REVOQUE. </v>
          </cell>
          <cell r="C209" t="str">
            <v>M3</v>
          </cell>
          <cell r="D209">
            <v>1</v>
          </cell>
        </row>
        <row r="210">
          <cell r="B210">
            <v>0</v>
          </cell>
          <cell r="C210">
            <v>0</v>
          </cell>
        </row>
        <row r="212">
          <cell r="B212" t="str">
            <v>EQUIPO</v>
          </cell>
        </row>
        <row r="213">
          <cell r="B213" t="str">
            <v>HTA MENOR (5% de M. de O.)</v>
          </cell>
        </row>
        <row r="214">
          <cell r="A214">
            <v>0</v>
          </cell>
          <cell r="B214">
            <v>0</v>
          </cell>
          <cell r="C214">
            <v>0</v>
          </cell>
        </row>
        <row r="215">
          <cell r="A215">
            <v>0</v>
          </cell>
          <cell r="B215">
            <v>0</v>
          </cell>
          <cell r="C215">
            <v>0</v>
          </cell>
        </row>
        <row r="216">
          <cell r="A216">
            <v>0</v>
          </cell>
          <cell r="B216">
            <v>0</v>
          </cell>
          <cell r="C216">
            <v>0</v>
          </cell>
        </row>
        <row r="218">
          <cell r="B218" t="str">
            <v>MANO DE OBRA</v>
          </cell>
        </row>
        <row r="219">
          <cell r="A219" t="str">
            <v>O110</v>
          </cell>
          <cell r="B219" t="str">
            <v>1 OFIC. Y 1 AYUD.</v>
          </cell>
          <cell r="C219" t="str">
            <v>DIA</v>
          </cell>
          <cell r="D219">
            <v>0.2</v>
          </cell>
        </row>
        <row r="220">
          <cell r="A220">
            <v>0</v>
          </cell>
          <cell r="B220">
            <v>0</v>
          </cell>
          <cell r="C220">
            <v>0</v>
          </cell>
        </row>
        <row r="221">
          <cell r="A221">
            <v>0</v>
          </cell>
          <cell r="B221">
            <v>0</v>
          </cell>
          <cell r="C221">
            <v>0</v>
          </cell>
        </row>
        <row r="222">
          <cell r="A222">
            <v>0</v>
          </cell>
          <cell r="B222">
            <v>0</v>
          </cell>
          <cell r="C222">
            <v>0</v>
          </cell>
        </row>
        <row r="224">
          <cell r="B224" t="str">
            <v>TRANSPORTE</v>
          </cell>
        </row>
        <row r="226">
          <cell r="A226">
            <v>0</v>
          </cell>
          <cell r="B226">
            <v>0</v>
          </cell>
          <cell r="C226">
            <v>0</v>
          </cell>
        </row>
        <row r="227">
          <cell r="A227">
            <v>0</v>
          </cell>
          <cell r="B227">
            <v>0</v>
          </cell>
          <cell r="C227">
            <v>0</v>
          </cell>
        </row>
        <row r="230">
          <cell r="A230" t="str">
            <v>CODIGO</v>
          </cell>
          <cell r="B230" t="str">
            <v>ITEM</v>
          </cell>
          <cell r="C230" t="str">
            <v>UNIDAD</v>
          </cell>
        </row>
        <row r="231">
          <cell r="A231" t="str">
            <v>Z180</v>
          </cell>
          <cell r="B231" t="str">
            <v>MORTERO.  1:3</v>
          </cell>
          <cell r="C231" t="str">
            <v>M3</v>
          </cell>
          <cell r="D231">
            <v>194177.625</v>
          </cell>
        </row>
        <row r="232">
          <cell r="B232" t="str">
            <v>CODIGO</v>
          </cell>
          <cell r="C232" t="str">
            <v>Z180</v>
          </cell>
        </row>
        <row r="233">
          <cell r="A233" t="str">
            <v>CODIGO</v>
          </cell>
          <cell r="B233" t="str">
            <v>RECURSOS</v>
          </cell>
          <cell r="C233" t="str">
            <v>UNIDAD</v>
          </cell>
          <cell r="D233" t="str">
            <v>CANT.</v>
          </cell>
        </row>
        <row r="234">
          <cell r="B234" t="str">
            <v>MATERIALES</v>
          </cell>
        </row>
        <row r="235">
          <cell r="A235" t="str">
            <v>M010</v>
          </cell>
          <cell r="B235" t="str">
            <v>CEMENTO</v>
          </cell>
          <cell r="C235" t="str">
            <v>SACO</v>
          </cell>
          <cell r="D235">
            <v>9</v>
          </cell>
        </row>
        <row r="236">
          <cell r="A236" t="str">
            <v>M020</v>
          </cell>
          <cell r="B236" t="str">
            <v>AGUA</v>
          </cell>
          <cell r="C236" t="str">
            <v>LT</v>
          </cell>
          <cell r="D236">
            <v>40</v>
          </cell>
        </row>
        <row r="237">
          <cell r="A237" t="str">
            <v>M070</v>
          </cell>
          <cell r="B237" t="str">
            <v>ARENA DE PEGA</v>
          </cell>
          <cell r="C237" t="str">
            <v>M3</v>
          </cell>
          <cell r="D237">
            <v>1.1200000000000001</v>
          </cell>
        </row>
        <row r="238">
          <cell r="B238">
            <v>0</v>
          </cell>
          <cell r="C238">
            <v>0</v>
          </cell>
        </row>
        <row r="240">
          <cell r="B240" t="str">
            <v>EQUIPO</v>
          </cell>
        </row>
        <row r="241">
          <cell r="B241" t="str">
            <v>HTA MENOR (5% de M. de O.)</v>
          </cell>
        </row>
        <row r="242">
          <cell r="A242">
            <v>0</v>
          </cell>
          <cell r="B242">
            <v>0</v>
          </cell>
          <cell r="C242">
            <v>0</v>
          </cell>
        </row>
        <row r="243">
          <cell r="A243">
            <v>0</v>
          </cell>
          <cell r="B243">
            <v>0</v>
          </cell>
          <cell r="C243">
            <v>0</v>
          </cell>
        </row>
        <row r="244">
          <cell r="A244">
            <v>0</v>
          </cell>
          <cell r="B244">
            <v>0</v>
          </cell>
          <cell r="C244">
            <v>0</v>
          </cell>
        </row>
        <row r="246">
          <cell r="B246" t="str">
            <v>MANO DE OBRA</v>
          </cell>
        </row>
        <row r="247">
          <cell r="A247" t="str">
            <v>O110</v>
          </cell>
          <cell r="B247" t="str">
            <v>1 OFIC. Y 1 AYUD.</v>
          </cell>
          <cell r="C247" t="str">
            <v>DIA</v>
          </cell>
          <cell r="D247">
            <v>0.25</v>
          </cell>
        </row>
        <row r="248">
          <cell r="A248">
            <v>0</v>
          </cell>
          <cell r="B248">
            <v>0</v>
          </cell>
          <cell r="C248">
            <v>0</v>
          </cell>
        </row>
        <row r="249">
          <cell r="A249">
            <v>0</v>
          </cell>
          <cell r="B249">
            <v>0</v>
          </cell>
          <cell r="C249">
            <v>0</v>
          </cell>
        </row>
        <row r="250">
          <cell r="A250">
            <v>0</v>
          </cell>
          <cell r="B250">
            <v>0</v>
          </cell>
          <cell r="C250">
            <v>0</v>
          </cell>
        </row>
        <row r="252">
          <cell r="B252" t="str">
            <v>TRANSPORTE</v>
          </cell>
        </row>
        <row r="254">
          <cell r="A254">
            <v>0</v>
          </cell>
          <cell r="B254">
            <v>0</v>
          </cell>
          <cell r="C254">
            <v>0</v>
          </cell>
        </row>
        <row r="255">
          <cell r="A255">
            <v>0</v>
          </cell>
          <cell r="B255">
            <v>0</v>
          </cell>
          <cell r="C255">
            <v>0</v>
          </cell>
        </row>
        <row r="259">
          <cell r="A259" t="str">
            <v>CODIGO</v>
          </cell>
          <cell r="B259" t="str">
            <v>ITEM</v>
          </cell>
          <cell r="C259" t="str">
            <v>UNIDAD</v>
          </cell>
        </row>
        <row r="260">
          <cell r="A260" t="str">
            <v>Z190</v>
          </cell>
          <cell r="B260" t="str">
            <v>MORTERO  1:2</v>
          </cell>
          <cell r="C260" t="str">
            <v>M3</v>
          </cell>
          <cell r="D260">
            <v>247343.5</v>
          </cell>
        </row>
        <row r="261">
          <cell r="B261" t="str">
            <v>CODIGO</v>
          </cell>
          <cell r="C261" t="str">
            <v>Z190</v>
          </cell>
        </row>
        <row r="262">
          <cell r="A262" t="str">
            <v>CODIGO</v>
          </cell>
          <cell r="B262" t="str">
            <v>RECURSOS</v>
          </cell>
          <cell r="C262" t="str">
            <v>UNIDAD</v>
          </cell>
          <cell r="D262" t="str">
            <v>CANT.</v>
          </cell>
        </row>
        <row r="263">
          <cell r="B263" t="str">
            <v>MATERIALES</v>
          </cell>
        </row>
        <row r="264">
          <cell r="A264" t="str">
            <v>M010</v>
          </cell>
          <cell r="B264" t="str">
            <v>CEMENTO</v>
          </cell>
          <cell r="C264" t="str">
            <v>SACO</v>
          </cell>
          <cell r="D264">
            <v>12.5</v>
          </cell>
        </row>
        <row r="265">
          <cell r="A265" t="str">
            <v>M020</v>
          </cell>
          <cell r="B265" t="str">
            <v>AGUA</v>
          </cell>
          <cell r="C265" t="str">
            <v>LT</v>
          </cell>
          <cell r="D265">
            <v>250</v>
          </cell>
        </row>
        <row r="266">
          <cell r="A266" t="str">
            <v>M070</v>
          </cell>
          <cell r="B266" t="str">
            <v>ARENA DE PEGA</v>
          </cell>
          <cell r="C266" t="str">
            <v>M3</v>
          </cell>
          <cell r="D266">
            <v>0.95</v>
          </cell>
        </row>
        <row r="267">
          <cell r="B267">
            <v>0</v>
          </cell>
          <cell r="C267">
            <v>0</v>
          </cell>
        </row>
        <row r="269">
          <cell r="B269" t="str">
            <v>EQUIPO</v>
          </cell>
        </row>
        <row r="270">
          <cell r="B270" t="str">
            <v>HTA MENOR (5% de M. de O.)</v>
          </cell>
        </row>
        <row r="271">
          <cell r="A271">
            <v>0</v>
          </cell>
          <cell r="B271">
            <v>0</v>
          </cell>
          <cell r="C271">
            <v>0</v>
          </cell>
        </row>
        <row r="272">
          <cell r="A272">
            <v>0</v>
          </cell>
          <cell r="B272">
            <v>0</v>
          </cell>
          <cell r="C272">
            <v>0</v>
          </cell>
        </row>
        <row r="274">
          <cell r="B274" t="str">
            <v>MANO DE OBRA</v>
          </cell>
        </row>
        <row r="275">
          <cell r="A275" t="str">
            <v>O110</v>
          </cell>
          <cell r="B275" t="str">
            <v>1 OFIC. Y 1 AYUD.</v>
          </cell>
          <cell r="C275" t="str">
            <v>DIA</v>
          </cell>
          <cell r="D275">
            <v>0.2</v>
          </cell>
        </row>
        <row r="276">
          <cell r="A276">
            <v>0</v>
          </cell>
          <cell r="B276">
            <v>0</v>
          </cell>
          <cell r="C276">
            <v>0</v>
          </cell>
        </row>
        <row r="277">
          <cell r="A277">
            <v>0</v>
          </cell>
          <cell r="B277">
            <v>0</v>
          </cell>
          <cell r="C277">
            <v>0</v>
          </cell>
        </row>
        <row r="278">
          <cell r="A278">
            <v>0</v>
          </cell>
          <cell r="B278">
            <v>0</v>
          </cell>
          <cell r="C278">
            <v>0</v>
          </cell>
        </row>
        <row r="280">
          <cell r="B280" t="str">
            <v>TRANSPORTE</v>
          </cell>
        </row>
        <row r="282">
          <cell r="A282">
            <v>0</v>
          </cell>
          <cell r="B282">
            <v>0</v>
          </cell>
          <cell r="C282">
            <v>0</v>
          </cell>
        </row>
        <row r="283">
          <cell r="A283">
            <v>0</v>
          </cell>
          <cell r="B283">
            <v>0</v>
          </cell>
          <cell r="C283">
            <v>0</v>
          </cell>
        </row>
        <row r="284">
          <cell r="A284">
            <v>0</v>
          </cell>
          <cell r="B284">
            <v>0</v>
          </cell>
          <cell r="C284">
            <v>0</v>
          </cell>
        </row>
        <row r="288">
          <cell r="A288" t="str">
            <v>CODIGO</v>
          </cell>
          <cell r="B288" t="str">
            <v>ITEM</v>
          </cell>
          <cell r="C288" t="str">
            <v>UNIDAD</v>
          </cell>
        </row>
        <row r="289">
          <cell r="A289" t="str">
            <v>Z200</v>
          </cell>
          <cell r="B289" t="str">
            <v>CONCRETO f'c=140 kg/cm2</v>
          </cell>
          <cell r="C289" t="str">
            <v>M3</v>
          </cell>
          <cell r="D289">
            <v>158178</v>
          </cell>
        </row>
        <row r="290">
          <cell r="B290" t="str">
            <v>CODIGO</v>
          </cell>
          <cell r="C290" t="str">
            <v>Z200</v>
          </cell>
        </row>
        <row r="291">
          <cell r="A291" t="str">
            <v>CODIGO</v>
          </cell>
          <cell r="B291" t="str">
            <v>RECURSOS</v>
          </cell>
          <cell r="C291" t="str">
            <v>UNIDAD</v>
          </cell>
          <cell r="D291" t="str">
            <v>CANT.</v>
          </cell>
        </row>
        <row r="292">
          <cell r="B292" t="str">
            <v>MATERIALES</v>
          </cell>
        </row>
        <row r="293">
          <cell r="A293" t="str">
            <v>M010</v>
          </cell>
          <cell r="B293" t="str">
            <v>CEMENTO</v>
          </cell>
          <cell r="C293" t="str">
            <v>SACO</v>
          </cell>
          <cell r="D293">
            <v>5</v>
          </cell>
        </row>
        <row r="294">
          <cell r="A294" t="str">
            <v>M020</v>
          </cell>
          <cell r="B294" t="str">
            <v>AGUA</v>
          </cell>
          <cell r="C294" t="str">
            <v>LT</v>
          </cell>
          <cell r="D294">
            <v>40</v>
          </cell>
        </row>
        <row r="295">
          <cell r="A295" t="str">
            <v>M080</v>
          </cell>
          <cell r="B295" t="str">
            <v>ARENA PARA CONCRETO</v>
          </cell>
          <cell r="C295" t="str">
            <v>M3</v>
          </cell>
          <cell r="D295">
            <v>0.6</v>
          </cell>
        </row>
        <row r="296">
          <cell r="A296" t="str">
            <v>M240</v>
          </cell>
          <cell r="B296" t="str">
            <v>TRITURADO 1 1/2"</v>
          </cell>
          <cell r="C296" t="str">
            <v>M3</v>
          </cell>
          <cell r="D296">
            <v>0.92</v>
          </cell>
        </row>
        <row r="297">
          <cell r="B297">
            <v>0</v>
          </cell>
          <cell r="C297">
            <v>0</v>
          </cell>
        </row>
        <row r="299">
          <cell r="B299" t="str">
            <v>EQUIPO</v>
          </cell>
        </row>
        <row r="300">
          <cell r="B300" t="str">
            <v>HTA MENOR (5% de M. de O.)</v>
          </cell>
        </row>
        <row r="301">
          <cell r="A301" t="str">
            <v>E080</v>
          </cell>
          <cell r="B301" t="str">
            <v>CONCRETADORA 1 1/2 SACOS ELECT.</v>
          </cell>
          <cell r="C301" t="str">
            <v>DIA</v>
          </cell>
          <cell r="D301">
            <v>0.4</v>
          </cell>
        </row>
        <row r="302">
          <cell r="A302">
            <v>0</v>
          </cell>
          <cell r="B302">
            <v>0</v>
          </cell>
          <cell r="C302">
            <v>0</v>
          </cell>
        </row>
        <row r="303">
          <cell r="A303">
            <v>0</v>
          </cell>
          <cell r="B303">
            <v>0</v>
          </cell>
          <cell r="C303">
            <v>0</v>
          </cell>
        </row>
        <row r="305">
          <cell r="B305" t="str">
            <v>MANO DE OBRA</v>
          </cell>
        </row>
        <row r="306">
          <cell r="A306" t="str">
            <v>O030</v>
          </cell>
          <cell r="B306" t="str">
            <v>1 OFIC. Y 2 AYUD.</v>
          </cell>
          <cell r="C306" t="str">
            <v>DIA</v>
          </cell>
          <cell r="D306">
            <v>0.4</v>
          </cell>
        </row>
        <row r="307">
          <cell r="A307">
            <v>0</v>
          </cell>
          <cell r="B307">
            <v>0</v>
          </cell>
          <cell r="C307">
            <v>0</v>
          </cell>
        </row>
        <row r="308">
          <cell r="A308">
            <v>0</v>
          </cell>
          <cell r="B308">
            <v>0</v>
          </cell>
          <cell r="C308">
            <v>0</v>
          </cell>
        </row>
        <row r="309">
          <cell r="A309">
            <v>0</v>
          </cell>
          <cell r="B309">
            <v>0</v>
          </cell>
          <cell r="C309">
            <v>0</v>
          </cell>
        </row>
        <row r="311">
          <cell r="B311" t="str">
            <v>TRANSPORTE</v>
          </cell>
        </row>
        <row r="313">
          <cell r="A313">
            <v>0</v>
          </cell>
          <cell r="B313">
            <v>0</v>
          </cell>
          <cell r="C313">
            <v>0</v>
          </cell>
        </row>
        <row r="314">
          <cell r="A314">
            <v>0</v>
          </cell>
          <cell r="B314">
            <v>0</v>
          </cell>
          <cell r="C314">
            <v>0</v>
          </cell>
        </row>
        <row r="318">
          <cell r="A318" t="str">
            <v>CODIGO</v>
          </cell>
          <cell r="B318" t="str">
            <v>ITEM</v>
          </cell>
          <cell r="C318" t="str">
            <v>UNIDAD</v>
          </cell>
        </row>
        <row r="319">
          <cell r="A319" t="str">
            <v>Z210</v>
          </cell>
          <cell r="B319" t="str">
            <v>CONCRETO f'c=175 kg/cm2</v>
          </cell>
          <cell r="C319" t="str">
            <v>M3</v>
          </cell>
          <cell r="D319">
            <v>153121.5</v>
          </cell>
        </row>
        <row r="320">
          <cell r="B320" t="str">
            <v>CODIGO</v>
          </cell>
          <cell r="C320" t="str">
            <v>Z210</v>
          </cell>
        </row>
        <row r="321">
          <cell r="A321" t="str">
            <v>CODIGO</v>
          </cell>
          <cell r="B321" t="str">
            <v>RECURSOS</v>
          </cell>
          <cell r="C321" t="str">
            <v>UNIDAD</v>
          </cell>
          <cell r="D321" t="str">
            <v>CANT.</v>
          </cell>
        </row>
        <row r="322">
          <cell r="B322" t="str">
            <v>MATERIALES</v>
          </cell>
        </row>
        <row r="323">
          <cell r="A323" t="str">
            <v>M010</v>
          </cell>
          <cell r="B323" t="str">
            <v>CEMENTO</v>
          </cell>
          <cell r="C323" t="str">
            <v>SACO</v>
          </cell>
          <cell r="D323">
            <v>6</v>
          </cell>
        </row>
        <row r="324">
          <cell r="A324" t="str">
            <v>M020</v>
          </cell>
          <cell r="B324" t="str">
            <v>AGUA</v>
          </cell>
          <cell r="C324" t="str">
            <v>LT</v>
          </cell>
          <cell r="D324">
            <v>80</v>
          </cell>
        </row>
        <row r="325">
          <cell r="A325" t="str">
            <v>M080</v>
          </cell>
          <cell r="B325" t="str">
            <v>ARENA PARA CONCRETO</v>
          </cell>
          <cell r="C325" t="str">
            <v>M3</v>
          </cell>
          <cell r="D325">
            <v>0.67</v>
          </cell>
        </row>
        <row r="326">
          <cell r="A326" t="str">
            <v>M240</v>
          </cell>
          <cell r="B326" t="str">
            <v>TRITURADO 1 1/2"</v>
          </cell>
          <cell r="C326" t="str">
            <v>M3</v>
          </cell>
          <cell r="D326">
            <v>0.71499999999999997</v>
          </cell>
        </row>
        <row r="328">
          <cell r="B328" t="str">
            <v>EQUIPO</v>
          </cell>
        </row>
        <row r="329">
          <cell r="B329" t="str">
            <v>HTA MENOR (5% de M. de O.)</v>
          </cell>
        </row>
        <row r="330">
          <cell r="A330" t="str">
            <v>E080</v>
          </cell>
          <cell r="B330" t="str">
            <v>CONCRETADORA 1 1/2 SACOS ELECT.</v>
          </cell>
          <cell r="C330" t="str">
            <v>DIA</v>
          </cell>
          <cell r="D330">
            <v>0.2</v>
          </cell>
        </row>
        <row r="331">
          <cell r="A331">
            <v>0</v>
          </cell>
          <cell r="B331">
            <v>0</v>
          </cell>
          <cell r="C331">
            <v>0</v>
          </cell>
        </row>
        <row r="332">
          <cell r="A332">
            <v>0</v>
          </cell>
          <cell r="B332">
            <v>0</v>
          </cell>
          <cell r="C332">
            <v>0</v>
          </cell>
        </row>
        <row r="334">
          <cell r="B334" t="str">
            <v>MANO DE OBRA</v>
          </cell>
        </row>
        <row r="335">
          <cell r="A335" t="str">
            <v>O030</v>
          </cell>
          <cell r="B335" t="str">
            <v>1 OFIC. Y 2 AYUD.</v>
          </cell>
          <cell r="C335" t="str">
            <v>DIA</v>
          </cell>
          <cell r="D335">
            <v>0.2</v>
          </cell>
        </row>
        <row r="336">
          <cell r="B336">
            <v>0</v>
          </cell>
          <cell r="C336">
            <v>0</v>
          </cell>
        </row>
        <row r="337">
          <cell r="A337">
            <v>0</v>
          </cell>
          <cell r="B337">
            <v>0</v>
          </cell>
          <cell r="C337">
            <v>0</v>
          </cell>
        </row>
        <row r="339">
          <cell r="B339" t="str">
            <v>TRANSPORTE</v>
          </cell>
        </row>
        <row r="341">
          <cell r="A341">
            <v>0</v>
          </cell>
          <cell r="B341">
            <v>0</v>
          </cell>
          <cell r="C341">
            <v>0</v>
          </cell>
        </row>
        <row r="342">
          <cell r="A342">
            <v>0</v>
          </cell>
          <cell r="B342">
            <v>0</v>
          </cell>
          <cell r="C342">
            <v>0</v>
          </cell>
        </row>
        <row r="346">
          <cell r="A346" t="str">
            <v>CODIGO</v>
          </cell>
          <cell r="B346" t="str">
            <v>ITEM</v>
          </cell>
          <cell r="C346" t="str">
            <v>UNIDAD</v>
          </cell>
        </row>
        <row r="347">
          <cell r="A347" t="str">
            <v>Z220</v>
          </cell>
          <cell r="B347" t="str">
            <v>CONCRETO f'c=210 kg/cm2</v>
          </cell>
          <cell r="C347" t="str">
            <v>M3</v>
          </cell>
          <cell r="D347">
            <v>241508</v>
          </cell>
        </row>
        <row r="348">
          <cell r="B348" t="str">
            <v>CODIGO</v>
          </cell>
          <cell r="C348" t="str">
            <v>Z220</v>
          </cell>
        </row>
        <row r="349">
          <cell r="A349" t="str">
            <v>CODIGO</v>
          </cell>
          <cell r="B349" t="str">
            <v>RECURSOS</v>
          </cell>
          <cell r="C349" t="str">
            <v>UNIDAD</v>
          </cell>
          <cell r="D349" t="str">
            <v>CANT.</v>
          </cell>
        </row>
        <row r="350">
          <cell r="B350" t="str">
            <v>MATERIALES</v>
          </cell>
        </row>
        <row r="351">
          <cell r="A351" t="str">
            <v>M010</v>
          </cell>
          <cell r="B351" t="str">
            <v>CEMENTO</v>
          </cell>
          <cell r="C351" t="str">
            <v>SACO</v>
          </cell>
          <cell r="D351">
            <v>7.5</v>
          </cell>
        </row>
        <row r="352">
          <cell r="A352" t="str">
            <v>M020</v>
          </cell>
          <cell r="B352" t="str">
            <v>AGUA</v>
          </cell>
          <cell r="C352" t="str">
            <v>LT</v>
          </cell>
          <cell r="D352">
            <v>175</v>
          </cell>
        </row>
        <row r="353">
          <cell r="A353" t="str">
            <v>M080</v>
          </cell>
          <cell r="B353" t="str">
            <v>ARENA PARA CONCRETO</v>
          </cell>
          <cell r="C353" t="str">
            <v>M3</v>
          </cell>
          <cell r="D353">
            <v>1.1599999999999999</v>
          </cell>
        </row>
        <row r="354">
          <cell r="A354" t="str">
            <v>M250</v>
          </cell>
          <cell r="B354" t="str">
            <v>TRITURADO 1/2"</v>
          </cell>
          <cell r="C354" t="str">
            <v>M3</v>
          </cell>
          <cell r="D354">
            <v>1.1599999999999999</v>
          </cell>
        </row>
        <row r="356">
          <cell r="B356" t="str">
            <v>EQUIPO</v>
          </cell>
        </row>
        <row r="357">
          <cell r="B357" t="str">
            <v>HTA MENOR (5% de M. de O.)</v>
          </cell>
        </row>
        <row r="358">
          <cell r="A358" t="str">
            <v>E080</v>
          </cell>
          <cell r="B358" t="str">
            <v>CONCRETADORA 1 1/2 SACOS ELECT.</v>
          </cell>
          <cell r="C358" t="str">
            <v>DIA</v>
          </cell>
          <cell r="D358">
            <v>0.5</v>
          </cell>
        </row>
        <row r="359">
          <cell r="A359">
            <v>0</v>
          </cell>
          <cell r="B359">
            <v>0</v>
          </cell>
          <cell r="C359">
            <v>0</v>
          </cell>
        </row>
        <row r="360">
          <cell r="A360">
            <v>0</v>
          </cell>
          <cell r="B360">
            <v>0</v>
          </cell>
          <cell r="C360">
            <v>0</v>
          </cell>
        </row>
        <row r="362">
          <cell r="B362" t="str">
            <v>MANO DE OBRA</v>
          </cell>
        </row>
        <row r="363">
          <cell r="A363" t="str">
            <v>O030</v>
          </cell>
          <cell r="B363" t="str">
            <v>1 OFIC. Y 2 AYUD.</v>
          </cell>
          <cell r="C363" t="str">
            <v>DIA</v>
          </cell>
          <cell r="D363">
            <v>0.65</v>
          </cell>
        </row>
        <row r="364">
          <cell r="B364">
            <v>0</v>
          </cell>
          <cell r="C364">
            <v>0</v>
          </cell>
        </row>
        <row r="365">
          <cell r="A365">
            <v>0</v>
          </cell>
          <cell r="B365">
            <v>0</v>
          </cell>
          <cell r="C365">
            <v>0</v>
          </cell>
        </row>
        <row r="366">
          <cell r="A366">
            <v>0</v>
          </cell>
          <cell r="B366">
            <v>0</v>
          </cell>
          <cell r="C366">
            <v>0</v>
          </cell>
        </row>
        <row r="368">
          <cell r="B368" t="str">
            <v>TRANSPORTE</v>
          </cell>
        </row>
        <row r="370">
          <cell r="A370">
            <v>0</v>
          </cell>
          <cell r="B370">
            <v>0</v>
          </cell>
          <cell r="C370">
            <v>0</v>
          </cell>
        </row>
        <row r="371">
          <cell r="A371">
            <v>0</v>
          </cell>
          <cell r="B371">
            <v>0</v>
          </cell>
          <cell r="C371">
            <v>0</v>
          </cell>
        </row>
        <row r="374">
          <cell r="A374" t="str">
            <v>CODIGO</v>
          </cell>
          <cell r="B374" t="str">
            <v>ITEM</v>
          </cell>
          <cell r="C374" t="str">
            <v>UNIDAD</v>
          </cell>
        </row>
        <row r="375">
          <cell r="A375" t="str">
            <v>Z230</v>
          </cell>
          <cell r="B375" t="str">
            <v>CONCRETO f'c=250 kg/cm2</v>
          </cell>
          <cell r="C375" t="str">
            <v>M3</v>
          </cell>
          <cell r="D375">
            <v>245808</v>
          </cell>
        </row>
        <row r="376">
          <cell r="B376" t="str">
            <v>CODIGO</v>
          </cell>
          <cell r="C376" t="str">
            <v>Z230</v>
          </cell>
        </row>
        <row r="377">
          <cell r="A377" t="str">
            <v>CODIGO</v>
          </cell>
          <cell r="B377" t="str">
            <v>RECURSOS</v>
          </cell>
          <cell r="C377" t="str">
            <v>UNIDAD</v>
          </cell>
          <cell r="D377" t="str">
            <v>CANT.</v>
          </cell>
        </row>
        <row r="378">
          <cell r="B378" t="str">
            <v>MATERIALES</v>
          </cell>
        </row>
        <row r="379">
          <cell r="A379" t="str">
            <v>M010</v>
          </cell>
          <cell r="B379" t="str">
            <v>CEMENTO</v>
          </cell>
          <cell r="C379" t="str">
            <v>SACO</v>
          </cell>
          <cell r="D379">
            <v>9</v>
          </cell>
        </row>
        <row r="380">
          <cell r="A380" t="str">
            <v>M020</v>
          </cell>
          <cell r="B380" t="str">
            <v>AGUA</v>
          </cell>
          <cell r="C380" t="str">
            <v>LT</v>
          </cell>
          <cell r="D380">
            <v>200</v>
          </cell>
        </row>
        <row r="381">
          <cell r="A381" t="str">
            <v>M080</v>
          </cell>
          <cell r="B381" t="str">
            <v>ARENA PARA CONCRETO</v>
          </cell>
          <cell r="C381" t="str">
            <v>M3</v>
          </cell>
          <cell r="D381">
            <v>0.7</v>
          </cell>
        </row>
        <row r="382">
          <cell r="A382" t="str">
            <v>M240</v>
          </cell>
          <cell r="B382" t="str">
            <v>TRITURADO 1 1/2"</v>
          </cell>
          <cell r="C382" t="str">
            <v>M3</v>
          </cell>
          <cell r="D382">
            <v>0.7</v>
          </cell>
        </row>
        <row r="384">
          <cell r="B384" t="str">
            <v>EQUIPO</v>
          </cell>
        </row>
        <row r="385">
          <cell r="B385" t="str">
            <v>HTA MENOR (5% de M. de O.)</v>
          </cell>
        </row>
        <row r="386">
          <cell r="A386" t="str">
            <v>E080</v>
          </cell>
          <cell r="B386" t="str">
            <v>CONCRETADORA 1 1/2 SACOS ELECT.</v>
          </cell>
          <cell r="C386" t="str">
            <v>DIA</v>
          </cell>
          <cell r="D386">
            <v>0.5</v>
          </cell>
        </row>
        <row r="387">
          <cell r="A387">
            <v>0</v>
          </cell>
          <cell r="B387">
            <v>0</v>
          </cell>
          <cell r="C387">
            <v>0</v>
          </cell>
        </row>
        <row r="388">
          <cell r="A388">
            <v>0</v>
          </cell>
          <cell r="B388">
            <v>0</v>
          </cell>
          <cell r="C388">
            <v>0</v>
          </cell>
        </row>
        <row r="390">
          <cell r="B390" t="str">
            <v>MANO DE OBRA</v>
          </cell>
        </row>
        <row r="391">
          <cell r="A391" t="str">
            <v>O030</v>
          </cell>
          <cell r="B391" t="str">
            <v>1 OFIC. Y 2 AYUD.</v>
          </cell>
          <cell r="C391" t="str">
            <v>DIA</v>
          </cell>
          <cell r="D391">
            <v>0.65</v>
          </cell>
        </row>
        <row r="392">
          <cell r="A392">
            <v>0</v>
          </cell>
          <cell r="B392">
            <v>0</v>
          </cell>
          <cell r="C392">
            <v>0</v>
          </cell>
        </row>
        <row r="393">
          <cell r="A393">
            <v>0</v>
          </cell>
          <cell r="B393">
            <v>0</v>
          </cell>
          <cell r="C393">
            <v>0</v>
          </cell>
        </row>
        <row r="394">
          <cell r="A394">
            <v>0</v>
          </cell>
          <cell r="B394">
            <v>0</v>
          </cell>
          <cell r="C394">
            <v>0</v>
          </cell>
        </row>
        <row r="396">
          <cell r="B396" t="str">
            <v>TRANSPORTE</v>
          </cell>
        </row>
        <row r="398">
          <cell r="A398">
            <v>0</v>
          </cell>
          <cell r="B398">
            <v>0</v>
          </cell>
          <cell r="C398">
            <v>0</v>
          </cell>
        </row>
        <row r="399">
          <cell r="A399">
            <v>0</v>
          </cell>
          <cell r="B399">
            <v>0</v>
          </cell>
          <cell r="C399">
            <v>0</v>
          </cell>
        </row>
        <row r="400">
          <cell r="A400">
            <v>0</v>
          </cell>
          <cell r="B400">
            <v>0</v>
          </cell>
          <cell r="C400">
            <v>0</v>
          </cell>
        </row>
        <row r="404">
          <cell r="A404" t="str">
            <v>CODIGO</v>
          </cell>
          <cell r="B404" t="str">
            <v>ITEM</v>
          </cell>
          <cell r="C404" t="str">
            <v>UNIDAD</v>
          </cell>
        </row>
        <row r="405">
          <cell r="A405" t="str">
            <v>Z240</v>
          </cell>
          <cell r="B405" t="str">
            <v>MORTERO REV.  1:8</v>
          </cell>
          <cell r="C405" t="str">
            <v>M3</v>
          </cell>
          <cell r="D405">
            <v>113573</v>
          </cell>
        </row>
        <row r="406">
          <cell r="B406" t="str">
            <v>CODIGO</v>
          </cell>
          <cell r="C406" t="str">
            <v>Z240</v>
          </cell>
        </row>
        <row r="407">
          <cell r="A407" t="str">
            <v>CODIGO</v>
          </cell>
          <cell r="B407" t="str">
            <v>RECURSOS</v>
          </cell>
          <cell r="C407" t="str">
            <v>UNIDAD</v>
          </cell>
          <cell r="D407" t="str">
            <v>CANT.</v>
          </cell>
        </row>
        <row r="408">
          <cell r="B408" t="str">
            <v>MATERIALES</v>
          </cell>
        </row>
        <row r="409">
          <cell r="A409" t="str">
            <v>M010</v>
          </cell>
          <cell r="B409" t="str">
            <v>CEMENTO</v>
          </cell>
          <cell r="C409" t="str">
            <v>SACO</v>
          </cell>
          <cell r="D409">
            <v>4</v>
          </cell>
        </row>
        <row r="410">
          <cell r="A410" t="str">
            <v>M020</v>
          </cell>
          <cell r="B410" t="str">
            <v>AGUA</v>
          </cell>
          <cell r="C410" t="str">
            <v>LT</v>
          </cell>
          <cell r="D410">
            <v>204</v>
          </cell>
        </row>
        <row r="411">
          <cell r="A411" t="str">
            <v>M080</v>
          </cell>
          <cell r="B411" t="str">
            <v>ARENA PARA CONCRETO</v>
          </cell>
          <cell r="C411" t="str">
            <v>M3</v>
          </cell>
          <cell r="D411">
            <v>1.25</v>
          </cell>
        </row>
        <row r="412">
          <cell r="B412">
            <v>0</v>
          </cell>
          <cell r="C412">
            <v>0</v>
          </cell>
        </row>
        <row r="414">
          <cell r="B414" t="str">
            <v>EQUIPO</v>
          </cell>
        </row>
        <row r="415">
          <cell r="B415" t="str">
            <v>HTA MENOR (5% de M. de O.)</v>
          </cell>
        </row>
        <row r="416">
          <cell r="A416">
            <v>0</v>
          </cell>
          <cell r="B416">
            <v>0</v>
          </cell>
          <cell r="C416">
            <v>0</v>
          </cell>
        </row>
        <row r="417">
          <cell r="A417">
            <v>0</v>
          </cell>
          <cell r="B417">
            <v>0</v>
          </cell>
          <cell r="C417">
            <v>0</v>
          </cell>
        </row>
        <row r="418">
          <cell r="A418">
            <v>0</v>
          </cell>
          <cell r="B418">
            <v>0</v>
          </cell>
          <cell r="C418">
            <v>0</v>
          </cell>
        </row>
        <row r="420">
          <cell r="B420" t="str">
            <v>MANO DE OBRA</v>
          </cell>
        </row>
        <row r="421">
          <cell r="A421" t="str">
            <v>O110</v>
          </cell>
          <cell r="B421" t="str">
            <v>1 OFIC. Y 1 AYUD.</v>
          </cell>
          <cell r="C421" t="str">
            <v>DIA</v>
          </cell>
          <cell r="D421">
            <v>0.2</v>
          </cell>
        </row>
        <row r="422">
          <cell r="A422">
            <v>0</v>
          </cell>
          <cell r="B422">
            <v>0</v>
          </cell>
          <cell r="C422">
            <v>0</v>
          </cell>
        </row>
        <row r="423">
          <cell r="A423">
            <v>0</v>
          </cell>
          <cell r="B423">
            <v>0</v>
          </cell>
          <cell r="C423">
            <v>0</v>
          </cell>
        </row>
        <row r="424">
          <cell r="A424">
            <v>0</v>
          </cell>
          <cell r="B424">
            <v>0</v>
          </cell>
          <cell r="C424">
            <v>0</v>
          </cell>
        </row>
        <row r="426">
          <cell r="B426" t="str">
            <v>TRANSPORTE</v>
          </cell>
        </row>
        <row r="428">
          <cell r="A428">
            <v>0</v>
          </cell>
          <cell r="B428">
            <v>0</v>
          </cell>
          <cell r="C428">
            <v>0</v>
          </cell>
        </row>
        <row r="429">
          <cell r="A429">
            <v>0</v>
          </cell>
          <cell r="B429">
            <v>0</v>
          </cell>
          <cell r="C429">
            <v>0</v>
          </cell>
        </row>
        <row r="432">
          <cell r="A432" t="str">
            <v>CODIGO</v>
          </cell>
          <cell r="B432" t="str">
            <v>ITEM</v>
          </cell>
          <cell r="C432" t="str">
            <v>UNIDAD</v>
          </cell>
        </row>
        <row r="433">
          <cell r="A433" t="str">
            <v>Z250</v>
          </cell>
          <cell r="B433" t="str">
            <v>MORTERO REV.  1:10</v>
          </cell>
          <cell r="C433" t="str">
            <v>M3</v>
          </cell>
          <cell r="D433">
            <v>99973</v>
          </cell>
        </row>
        <row r="434">
          <cell r="B434" t="str">
            <v>CODIGO</v>
          </cell>
          <cell r="C434" t="str">
            <v>Z250</v>
          </cell>
        </row>
        <row r="435">
          <cell r="A435" t="str">
            <v>CODIGO</v>
          </cell>
          <cell r="B435" t="str">
            <v>RECURSOS</v>
          </cell>
          <cell r="C435" t="str">
            <v>UNIDAD</v>
          </cell>
          <cell r="D435" t="str">
            <v>CANT.</v>
          </cell>
        </row>
        <row r="436">
          <cell r="B436" t="str">
            <v>MATERIALES</v>
          </cell>
        </row>
        <row r="437">
          <cell r="A437" t="str">
            <v>M010</v>
          </cell>
          <cell r="B437" t="str">
            <v>CEMENTO</v>
          </cell>
          <cell r="C437" t="str">
            <v>SACO</v>
          </cell>
          <cell r="D437">
            <v>3.2</v>
          </cell>
        </row>
        <row r="438">
          <cell r="A438" t="str">
            <v>M020</v>
          </cell>
          <cell r="B438" t="str">
            <v>AGUA</v>
          </cell>
          <cell r="C438" t="str">
            <v>LT</v>
          </cell>
          <cell r="D438">
            <v>204</v>
          </cell>
        </row>
        <row r="439">
          <cell r="A439" t="str">
            <v>M080</v>
          </cell>
          <cell r="B439" t="str">
            <v>ARENA PARA CONCRETO</v>
          </cell>
          <cell r="C439" t="str">
            <v>M3</v>
          </cell>
          <cell r="D439">
            <v>1.25</v>
          </cell>
        </row>
        <row r="440">
          <cell r="B440">
            <v>0</v>
          </cell>
          <cell r="C440">
            <v>0</v>
          </cell>
        </row>
        <row r="442">
          <cell r="B442" t="str">
            <v>EQUIPO</v>
          </cell>
        </row>
        <row r="443">
          <cell r="B443" t="str">
            <v>HTA MENOR (5% de M. de O.)</v>
          </cell>
        </row>
        <row r="444">
          <cell r="A444">
            <v>0</v>
          </cell>
          <cell r="B444">
            <v>0</v>
          </cell>
          <cell r="C444">
            <v>0</v>
          </cell>
        </row>
        <row r="445">
          <cell r="A445">
            <v>0</v>
          </cell>
          <cell r="B445">
            <v>0</v>
          </cell>
          <cell r="C445">
            <v>0</v>
          </cell>
        </row>
        <row r="446">
          <cell r="A446">
            <v>0</v>
          </cell>
          <cell r="B446">
            <v>0</v>
          </cell>
          <cell r="C446">
            <v>0</v>
          </cell>
        </row>
        <row r="448">
          <cell r="B448" t="str">
            <v>MANO DE OBRA</v>
          </cell>
        </row>
        <row r="449">
          <cell r="A449" t="str">
            <v>O110</v>
          </cell>
          <cell r="B449" t="str">
            <v>1 OFIC. Y 1 AYUD.</v>
          </cell>
          <cell r="C449" t="str">
            <v>DIA</v>
          </cell>
          <cell r="D449">
            <v>0.2</v>
          </cell>
        </row>
        <row r="450">
          <cell r="A450">
            <v>0</v>
          </cell>
          <cell r="B450">
            <v>0</v>
          </cell>
          <cell r="C450">
            <v>0</v>
          </cell>
        </row>
        <row r="451">
          <cell r="A451">
            <v>0</v>
          </cell>
          <cell r="B451">
            <v>0</v>
          </cell>
          <cell r="C451">
            <v>0</v>
          </cell>
        </row>
        <row r="452">
          <cell r="A452">
            <v>0</v>
          </cell>
          <cell r="B452">
            <v>0</v>
          </cell>
          <cell r="C452">
            <v>0</v>
          </cell>
        </row>
        <row r="454">
          <cell r="B454" t="str">
            <v>TRANSPORTE</v>
          </cell>
        </row>
        <row r="456">
          <cell r="A456">
            <v>0</v>
          </cell>
          <cell r="B456">
            <v>0</v>
          </cell>
          <cell r="C456">
            <v>0</v>
          </cell>
        </row>
        <row r="457">
          <cell r="A457">
            <v>0</v>
          </cell>
          <cell r="B457">
            <v>0</v>
          </cell>
          <cell r="C457">
            <v>0</v>
          </cell>
        </row>
        <row r="458">
          <cell r="A458">
            <v>0</v>
          </cell>
          <cell r="B458">
            <v>0</v>
          </cell>
          <cell r="C458">
            <v>0</v>
          </cell>
        </row>
        <row r="462">
          <cell r="A462" t="str">
            <v>CODIGO</v>
          </cell>
          <cell r="B462" t="str">
            <v>ITEM</v>
          </cell>
          <cell r="C462" t="str">
            <v>UNIDAD</v>
          </cell>
        </row>
        <row r="463">
          <cell r="A463" t="str">
            <v>Z260</v>
          </cell>
          <cell r="B463" t="str">
            <v>MORTERO REV.  1:12</v>
          </cell>
          <cell r="C463" t="str">
            <v>M3</v>
          </cell>
          <cell r="D463">
            <v>92311.5</v>
          </cell>
        </row>
        <row r="464">
          <cell r="B464" t="str">
            <v>CODIGO</v>
          </cell>
          <cell r="C464" t="str">
            <v>Z260</v>
          </cell>
        </row>
        <row r="465">
          <cell r="A465" t="str">
            <v>CODIGO</v>
          </cell>
          <cell r="B465" t="str">
            <v>RECURSOS</v>
          </cell>
          <cell r="C465" t="str">
            <v>UNIDAD</v>
          </cell>
          <cell r="D465" t="str">
            <v>CANT.</v>
          </cell>
        </row>
        <row r="466">
          <cell r="B466" t="str">
            <v>MATERIALES</v>
          </cell>
        </row>
        <row r="467">
          <cell r="A467" t="str">
            <v>M010</v>
          </cell>
          <cell r="B467" t="str">
            <v>CEMENTO</v>
          </cell>
          <cell r="C467" t="str">
            <v>SACO</v>
          </cell>
          <cell r="D467">
            <v>2.7</v>
          </cell>
        </row>
        <row r="468">
          <cell r="A468" t="str">
            <v>M020</v>
          </cell>
          <cell r="B468" t="str">
            <v>AGUA</v>
          </cell>
          <cell r="C468" t="str">
            <v>LT</v>
          </cell>
          <cell r="D468">
            <v>46</v>
          </cell>
        </row>
        <row r="469">
          <cell r="A469" t="str">
            <v>M080</v>
          </cell>
          <cell r="B469" t="str">
            <v>ARENA PARA CONCRETO</v>
          </cell>
          <cell r="C469" t="str">
            <v>M3</v>
          </cell>
          <cell r="D469">
            <v>1.3</v>
          </cell>
        </row>
        <row r="470">
          <cell r="B470">
            <v>0</v>
          </cell>
          <cell r="C470">
            <v>0</v>
          </cell>
        </row>
        <row r="472">
          <cell r="B472" t="str">
            <v>EQUIPO</v>
          </cell>
        </row>
        <row r="473">
          <cell r="B473" t="str">
            <v>HTA MENOR (5% de M. de O.)</v>
          </cell>
        </row>
        <row r="474">
          <cell r="A474">
            <v>0</v>
          </cell>
          <cell r="B474">
            <v>0</v>
          </cell>
          <cell r="C474">
            <v>0</v>
          </cell>
        </row>
        <row r="475">
          <cell r="A475">
            <v>0</v>
          </cell>
          <cell r="B475">
            <v>0</v>
          </cell>
          <cell r="C475">
            <v>0</v>
          </cell>
        </row>
        <row r="476">
          <cell r="A476">
            <v>0</v>
          </cell>
          <cell r="B476">
            <v>0</v>
          </cell>
          <cell r="C476">
            <v>0</v>
          </cell>
        </row>
        <row r="478">
          <cell r="B478" t="str">
            <v>MANO DE OBRA</v>
          </cell>
        </row>
        <row r="479">
          <cell r="A479" t="str">
            <v>O110</v>
          </cell>
          <cell r="B479" t="str">
            <v>1 OFIC. Y 1 AYUD.</v>
          </cell>
          <cell r="C479" t="str">
            <v>DIA</v>
          </cell>
          <cell r="D479">
            <v>0.2</v>
          </cell>
        </row>
        <row r="480">
          <cell r="A480">
            <v>0</v>
          </cell>
          <cell r="B480">
            <v>0</v>
          </cell>
          <cell r="C480">
            <v>0</v>
          </cell>
        </row>
        <row r="481">
          <cell r="A481">
            <v>0</v>
          </cell>
          <cell r="B481">
            <v>0</v>
          </cell>
          <cell r="C481">
            <v>0</v>
          </cell>
        </row>
        <row r="482">
          <cell r="A482">
            <v>0</v>
          </cell>
          <cell r="B482">
            <v>0</v>
          </cell>
          <cell r="C482">
            <v>0</v>
          </cell>
        </row>
        <row r="484">
          <cell r="B484" t="str">
            <v>TRANSPORTE</v>
          </cell>
        </row>
        <row r="486">
          <cell r="A486">
            <v>0</v>
          </cell>
          <cell r="B486">
            <v>0</v>
          </cell>
          <cell r="C486">
            <v>0</v>
          </cell>
        </row>
        <row r="487">
          <cell r="A487">
            <v>0</v>
          </cell>
          <cell r="B487">
            <v>0</v>
          </cell>
          <cell r="C487">
            <v>0</v>
          </cell>
        </row>
        <row r="488">
          <cell r="A488">
            <v>0</v>
          </cell>
          <cell r="B488">
            <v>0</v>
          </cell>
          <cell r="C488">
            <v>0</v>
          </cell>
        </row>
        <row r="493">
          <cell r="A493" t="str">
            <v>CODIGO</v>
          </cell>
          <cell r="B493" t="str">
            <v>ITEM</v>
          </cell>
          <cell r="C493" t="str">
            <v>UNIDAD</v>
          </cell>
        </row>
        <row r="494">
          <cell r="A494" t="str">
            <v>Z300</v>
          </cell>
          <cell r="B494" t="str">
            <v>MARCO METÁLICO MURO 10  - 0.60-1.00 M</v>
          </cell>
          <cell r="C494" t="str">
            <v>UN.</v>
          </cell>
          <cell r="D494">
            <v>38325</v>
          </cell>
        </row>
        <row r="495">
          <cell r="B495" t="str">
            <v>CODIGO</v>
          </cell>
          <cell r="C495" t="str">
            <v>Z300</v>
          </cell>
        </row>
        <row r="496">
          <cell r="A496" t="str">
            <v>CODIGO</v>
          </cell>
          <cell r="B496" t="str">
            <v>RECURSOS</v>
          </cell>
          <cell r="C496" t="str">
            <v>UNIDAD</v>
          </cell>
          <cell r="D496" t="str">
            <v>CANT.</v>
          </cell>
        </row>
        <row r="497">
          <cell r="B497" t="str">
            <v>MATERIALES</v>
          </cell>
        </row>
        <row r="498">
          <cell r="A498" t="str">
            <v>M1310</v>
          </cell>
          <cell r="B498" t="str">
            <v>LAMINA DOBLADA MARCO METALICO MURO 1O</v>
          </cell>
          <cell r="C498" t="str">
            <v>UN</v>
          </cell>
          <cell r="D498">
            <v>1</v>
          </cell>
        </row>
        <row r="499">
          <cell r="A499" t="str">
            <v>M1270</v>
          </cell>
          <cell r="B499" t="str">
            <v>ANTICORROSIVO GRIS</v>
          </cell>
          <cell r="C499" t="str">
            <v>GLN</v>
          </cell>
          <cell r="D499">
            <v>2.5000000000000001E-2</v>
          </cell>
        </row>
        <row r="500">
          <cell r="B500">
            <v>0</v>
          </cell>
          <cell r="C500">
            <v>0</v>
          </cell>
        </row>
        <row r="501">
          <cell r="B501">
            <v>0</v>
          </cell>
          <cell r="C501">
            <v>0</v>
          </cell>
        </row>
        <row r="503">
          <cell r="B503" t="str">
            <v>EQUIPO</v>
          </cell>
        </row>
        <row r="504">
          <cell r="B504" t="str">
            <v>HTA MENOR (5% de M. de O.)</v>
          </cell>
        </row>
        <row r="505">
          <cell r="A505">
            <v>0</v>
          </cell>
          <cell r="B505">
            <v>0</v>
          </cell>
          <cell r="C505">
            <v>0</v>
          </cell>
        </row>
        <row r="506">
          <cell r="A506">
            <v>0</v>
          </cell>
          <cell r="B506">
            <v>0</v>
          </cell>
          <cell r="C506">
            <v>0</v>
          </cell>
        </row>
        <row r="507">
          <cell r="A507">
            <v>0</v>
          </cell>
          <cell r="B507">
            <v>0</v>
          </cell>
          <cell r="C507">
            <v>0</v>
          </cell>
        </row>
        <row r="509">
          <cell r="B509" t="str">
            <v>MANO DE OBRA</v>
          </cell>
        </row>
        <row r="510">
          <cell r="A510" t="str">
            <v>M161</v>
          </cell>
          <cell r="B510" t="str">
            <v>M. DE O. CERRAJERO</v>
          </cell>
          <cell r="C510" t="str">
            <v>HR</v>
          </cell>
          <cell r="D510">
            <v>0.5</v>
          </cell>
        </row>
        <row r="511">
          <cell r="A511">
            <v>0</v>
          </cell>
          <cell r="B511">
            <v>0</v>
          </cell>
          <cell r="C511">
            <v>0</v>
          </cell>
        </row>
        <row r="512">
          <cell r="A512">
            <v>0</v>
          </cell>
          <cell r="B512">
            <v>0</v>
          </cell>
          <cell r="C512">
            <v>0</v>
          </cell>
        </row>
        <row r="513">
          <cell r="A513">
            <v>0</v>
          </cell>
          <cell r="B513">
            <v>0</v>
          </cell>
          <cell r="C513">
            <v>0</v>
          </cell>
        </row>
        <row r="515">
          <cell r="B515" t="str">
            <v>TRANSPORTE</v>
          </cell>
        </row>
        <row r="517">
          <cell r="A517">
            <v>0</v>
          </cell>
          <cell r="B517">
            <v>0</v>
          </cell>
          <cell r="C517">
            <v>0</v>
          </cell>
        </row>
        <row r="518">
          <cell r="A518">
            <v>0</v>
          </cell>
          <cell r="B518">
            <v>0</v>
          </cell>
          <cell r="C518">
            <v>0</v>
          </cell>
        </row>
        <row r="519">
          <cell r="A519">
            <v>0</v>
          </cell>
          <cell r="B519">
            <v>0</v>
          </cell>
          <cell r="C519">
            <v>0</v>
          </cell>
        </row>
        <row r="524">
          <cell r="A524" t="str">
            <v>CODIGO</v>
          </cell>
          <cell r="B524" t="str">
            <v>ITEM</v>
          </cell>
          <cell r="C524" t="str">
            <v>UNIDAD</v>
          </cell>
        </row>
        <row r="525">
          <cell r="A525" t="str">
            <v>Z310</v>
          </cell>
          <cell r="B525" t="str">
            <v>MARCO METÁLICO MURO 15  - 0.60-1.00 M</v>
          </cell>
          <cell r="C525" t="str">
            <v>UN.</v>
          </cell>
          <cell r="D525">
            <v>41185</v>
          </cell>
        </row>
        <row r="526">
          <cell r="B526" t="str">
            <v>CODIGO</v>
          </cell>
          <cell r="C526" t="str">
            <v>Z300</v>
          </cell>
        </row>
        <row r="527">
          <cell r="A527" t="str">
            <v>CODIGO</v>
          </cell>
          <cell r="B527" t="str">
            <v>RECURSOS</v>
          </cell>
          <cell r="C527" t="str">
            <v>UNIDAD</v>
          </cell>
          <cell r="D527" t="str">
            <v>CANT.</v>
          </cell>
        </row>
        <row r="528">
          <cell r="B528" t="str">
            <v>MATERIALES</v>
          </cell>
        </row>
        <row r="529">
          <cell r="A529" t="str">
            <v>M1311</v>
          </cell>
          <cell r="B529" t="str">
            <v>LAMINA DOBLADA MARCO METALICO MURO 15</v>
          </cell>
          <cell r="C529" t="str">
            <v>UN</v>
          </cell>
          <cell r="D529">
            <v>1</v>
          </cell>
        </row>
        <row r="530">
          <cell r="A530" t="str">
            <v>M1270</v>
          </cell>
          <cell r="B530" t="str">
            <v>ANTICORROSIVO GRIS</v>
          </cell>
          <cell r="C530" t="str">
            <v>GLN</v>
          </cell>
          <cell r="D530">
            <v>0.02</v>
          </cell>
        </row>
        <row r="531">
          <cell r="B531">
            <v>0</v>
          </cell>
          <cell r="C531">
            <v>0</v>
          </cell>
        </row>
        <row r="532">
          <cell r="B532">
            <v>0</v>
          </cell>
          <cell r="C532">
            <v>0</v>
          </cell>
        </row>
        <row r="534">
          <cell r="B534" t="str">
            <v>EQUIPO</v>
          </cell>
        </row>
        <row r="535">
          <cell r="B535" t="str">
            <v>HTA MENOR (5% de M. de O.)</v>
          </cell>
        </row>
        <row r="536">
          <cell r="A536">
            <v>0</v>
          </cell>
          <cell r="B536">
            <v>0</v>
          </cell>
          <cell r="C536">
            <v>0</v>
          </cell>
        </row>
        <row r="537">
          <cell r="A537">
            <v>0</v>
          </cell>
          <cell r="B537">
            <v>0</v>
          </cell>
          <cell r="C537">
            <v>0</v>
          </cell>
        </row>
        <row r="538">
          <cell r="A538">
            <v>0</v>
          </cell>
          <cell r="B538">
            <v>0</v>
          </cell>
          <cell r="C538">
            <v>0</v>
          </cell>
        </row>
        <row r="540">
          <cell r="B540" t="str">
            <v>MANO DE OBRA</v>
          </cell>
        </row>
        <row r="541">
          <cell r="A541" t="str">
            <v>M161</v>
          </cell>
          <cell r="B541" t="str">
            <v>M. DE O. CERRAJERO</v>
          </cell>
          <cell r="C541" t="str">
            <v>HR</v>
          </cell>
          <cell r="D541">
            <v>0.5</v>
          </cell>
        </row>
        <row r="542">
          <cell r="A542">
            <v>0</v>
          </cell>
          <cell r="B542">
            <v>0</v>
          </cell>
          <cell r="C542">
            <v>0</v>
          </cell>
        </row>
        <row r="543">
          <cell r="A543">
            <v>0</v>
          </cell>
          <cell r="B543">
            <v>0</v>
          </cell>
          <cell r="C543">
            <v>0</v>
          </cell>
        </row>
        <row r="544">
          <cell r="A544">
            <v>0</v>
          </cell>
          <cell r="B544">
            <v>0</v>
          </cell>
          <cell r="C544">
            <v>0</v>
          </cell>
        </row>
        <row r="546">
          <cell r="B546" t="str">
            <v>TRANSPORTE</v>
          </cell>
        </row>
        <row r="548">
          <cell r="A548">
            <v>0</v>
          </cell>
          <cell r="B548">
            <v>0</v>
          </cell>
          <cell r="C548">
            <v>0</v>
          </cell>
        </row>
        <row r="549">
          <cell r="A549">
            <v>0</v>
          </cell>
          <cell r="B549">
            <v>0</v>
          </cell>
          <cell r="C549">
            <v>0</v>
          </cell>
        </row>
        <row r="550">
          <cell r="A550">
            <v>0</v>
          </cell>
          <cell r="B550">
            <v>0</v>
          </cell>
          <cell r="C550">
            <v>0</v>
          </cell>
        </row>
        <row r="555">
          <cell r="A555" t="str">
            <v>CODIGO</v>
          </cell>
          <cell r="B555" t="str">
            <v>ITEM</v>
          </cell>
          <cell r="C555" t="str">
            <v>UNIDAD</v>
          </cell>
        </row>
        <row r="556">
          <cell r="A556" t="str">
            <v>Z330</v>
          </cell>
          <cell r="B556" t="str">
            <v>MARCO METÁLICO MURO 20  - 0.60-1.00 M</v>
          </cell>
          <cell r="C556" t="str">
            <v>UN.</v>
          </cell>
          <cell r="D556">
            <v>45965</v>
          </cell>
        </row>
        <row r="557">
          <cell r="B557" t="str">
            <v>CODIGO</v>
          </cell>
          <cell r="C557" t="str">
            <v>Z300</v>
          </cell>
        </row>
        <row r="558">
          <cell r="A558" t="str">
            <v>CODIGO</v>
          </cell>
          <cell r="B558" t="str">
            <v>RECURSOS</v>
          </cell>
          <cell r="C558" t="str">
            <v>UNIDAD</v>
          </cell>
          <cell r="D558" t="str">
            <v>CANT.</v>
          </cell>
        </row>
        <row r="559">
          <cell r="B559" t="str">
            <v>MATERIALES</v>
          </cell>
        </row>
        <row r="560">
          <cell r="A560" t="str">
            <v>M1312</v>
          </cell>
          <cell r="B560" t="str">
            <v>LAMINA DOBLADA MARCO METALICO MURO 20</v>
          </cell>
          <cell r="C560" t="str">
            <v>UN</v>
          </cell>
          <cell r="D560">
            <v>1</v>
          </cell>
        </row>
        <row r="561">
          <cell r="A561" t="str">
            <v>M1270</v>
          </cell>
          <cell r="B561" t="str">
            <v>ANTICORROSIVO GRIS</v>
          </cell>
          <cell r="C561" t="str">
            <v>GLN</v>
          </cell>
          <cell r="D561">
            <v>0.03</v>
          </cell>
        </row>
        <row r="562">
          <cell r="B562">
            <v>0</v>
          </cell>
          <cell r="C562">
            <v>0</v>
          </cell>
        </row>
        <row r="563">
          <cell r="B563">
            <v>0</v>
          </cell>
          <cell r="C563">
            <v>0</v>
          </cell>
        </row>
        <row r="565">
          <cell r="B565" t="str">
            <v>EQUIPO</v>
          </cell>
        </row>
        <row r="566">
          <cell r="B566" t="str">
            <v>HTA MENOR (5% de M. de O.)</v>
          </cell>
        </row>
        <row r="567">
          <cell r="A567">
            <v>0</v>
          </cell>
          <cell r="B567">
            <v>0</v>
          </cell>
          <cell r="C567">
            <v>0</v>
          </cell>
        </row>
        <row r="568">
          <cell r="A568">
            <v>0</v>
          </cell>
          <cell r="B568">
            <v>0</v>
          </cell>
          <cell r="C568">
            <v>0</v>
          </cell>
        </row>
        <row r="569">
          <cell r="A569">
            <v>0</v>
          </cell>
          <cell r="B569">
            <v>0</v>
          </cell>
          <cell r="C569">
            <v>0</v>
          </cell>
        </row>
        <row r="571">
          <cell r="B571" t="str">
            <v>MANO DE OBRA</v>
          </cell>
        </row>
        <row r="572">
          <cell r="A572" t="str">
            <v>M161</v>
          </cell>
          <cell r="B572" t="str">
            <v>M. DE O. CERRAJERO</v>
          </cell>
          <cell r="C572" t="str">
            <v>HR</v>
          </cell>
          <cell r="D572">
            <v>0.5</v>
          </cell>
        </row>
        <row r="573">
          <cell r="A573">
            <v>0</v>
          </cell>
          <cell r="B573">
            <v>0</v>
          </cell>
          <cell r="C573">
            <v>0</v>
          </cell>
        </row>
        <row r="574">
          <cell r="A574">
            <v>0</v>
          </cell>
          <cell r="B574">
            <v>0</v>
          </cell>
          <cell r="C574">
            <v>0</v>
          </cell>
        </row>
        <row r="575">
          <cell r="A575">
            <v>0</v>
          </cell>
          <cell r="B575">
            <v>0</v>
          </cell>
          <cell r="C575">
            <v>0</v>
          </cell>
        </row>
        <row r="577">
          <cell r="B577" t="str">
            <v>TRANSPORTE</v>
          </cell>
        </row>
        <row r="579">
          <cell r="A579">
            <v>0</v>
          </cell>
          <cell r="B579">
            <v>0</v>
          </cell>
          <cell r="C579">
            <v>0</v>
          </cell>
        </row>
        <row r="580">
          <cell r="A580">
            <v>0</v>
          </cell>
          <cell r="B580">
            <v>0</v>
          </cell>
          <cell r="C580">
            <v>0</v>
          </cell>
        </row>
        <row r="581">
          <cell r="A581">
            <v>0</v>
          </cell>
          <cell r="B581">
            <v>0</v>
          </cell>
          <cell r="C581">
            <v>0</v>
          </cell>
        </row>
        <row r="617">
          <cell r="A617" t="str">
            <v>CODIGO</v>
          </cell>
          <cell r="B617" t="str">
            <v>ITEM</v>
          </cell>
          <cell r="C617" t="str">
            <v>UNIDAD</v>
          </cell>
        </row>
        <row r="618">
          <cell r="D618">
            <v>0</v>
          </cell>
        </row>
        <row r="619">
          <cell r="B619" t="str">
            <v>CODIGO</v>
          </cell>
        </row>
        <row r="620">
          <cell r="A620" t="str">
            <v>CODIGO</v>
          </cell>
          <cell r="B620" t="str">
            <v>RECURSOS</v>
          </cell>
          <cell r="C620" t="str">
            <v>UNIDAD</v>
          </cell>
          <cell r="D620" t="str">
            <v>CANT.</v>
          </cell>
        </row>
        <row r="621">
          <cell r="B621" t="str">
            <v>MATERIALES</v>
          </cell>
        </row>
        <row r="622">
          <cell r="B622">
            <v>0</v>
          </cell>
          <cell r="C622">
            <v>0</v>
          </cell>
        </row>
        <row r="623">
          <cell r="B623">
            <v>0</v>
          </cell>
          <cell r="C623">
            <v>0</v>
          </cell>
        </row>
        <row r="624">
          <cell r="B624">
            <v>0</v>
          </cell>
          <cell r="C624">
            <v>0</v>
          </cell>
        </row>
        <row r="625">
          <cell r="B625">
            <v>0</v>
          </cell>
          <cell r="C625">
            <v>0</v>
          </cell>
        </row>
        <row r="627">
          <cell r="B627" t="str">
            <v>EQUIPO</v>
          </cell>
        </row>
        <row r="628">
          <cell r="B628" t="str">
            <v>HTA MENOR (5% de M. de O.)</v>
          </cell>
        </row>
        <row r="629">
          <cell r="A629">
            <v>0</v>
          </cell>
          <cell r="B629">
            <v>0</v>
          </cell>
          <cell r="C629">
            <v>0</v>
          </cell>
        </row>
        <row r="630">
          <cell r="A630">
            <v>0</v>
          </cell>
          <cell r="B630">
            <v>0</v>
          </cell>
          <cell r="C630">
            <v>0</v>
          </cell>
        </row>
        <row r="631">
          <cell r="A631">
            <v>0</v>
          </cell>
          <cell r="B631">
            <v>0</v>
          </cell>
          <cell r="C631">
            <v>0</v>
          </cell>
        </row>
        <row r="633">
          <cell r="B633" t="str">
            <v>MANO DE OBRA</v>
          </cell>
        </row>
        <row r="634">
          <cell r="B634">
            <v>0</v>
          </cell>
          <cell r="C634">
            <v>0</v>
          </cell>
        </row>
        <row r="635">
          <cell r="A635">
            <v>0</v>
          </cell>
          <cell r="B635">
            <v>0</v>
          </cell>
          <cell r="C635">
            <v>0</v>
          </cell>
        </row>
        <row r="636">
          <cell r="A636">
            <v>0</v>
          </cell>
          <cell r="B636">
            <v>0</v>
          </cell>
          <cell r="C636">
            <v>0</v>
          </cell>
        </row>
        <row r="637">
          <cell r="A637">
            <v>0</v>
          </cell>
          <cell r="B637">
            <v>0</v>
          </cell>
          <cell r="C637">
            <v>0</v>
          </cell>
        </row>
        <row r="639">
          <cell r="B639" t="str">
            <v>TRANSPORTE</v>
          </cell>
        </row>
        <row r="641">
          <cell r="A641">
            <v>0</v>
          </cell>
          <cell r="B641">
            <v>0</v>
          </cell>
          <cell r="C641">
            <v>0</v>
          </cell>
        </row>
        <row r="642">
          <cell r="A642">
            <v>0</v>
          </cell>
          <cell r="B642">
            <v>0</v>
          </cell>
          <cell r="C642">
            <v>0</v>
          </cell>
        </row>
        <row r="643">
          <cell r="A643">
            <v>0</v>
          </cell>
          <cell r="B643">
            <v>0</v>
          </cell>
          <cell r="C643">
            <v>0</v>
          </cell>
        </row>
        <row r="648">
          <cell r="A648" t="str">
            <v>CODIGO</v>
          </cell>
          <cell r="B648" t="str">
            <v>ITEM</v>
          </cell>
          <cell r="C648" t="str">
            <v>UNIDAD</v>
          </cell>
        </row>
        <row r="649">
          <cell r="D649">
            <v>0</v>
          </cell>
        </row>
        <row r="650">
          <cell r="B650" t="str">
            <v>CODIGO</v>
          </cell>
        </row>
        <row r="651">
          <cell r="A651" t="str">
            <v>CODIGO</v>
          </cell>
          <cell r="B651" t="str">
            <v>RECURSOS</v>
          </cell>
          <cell r="C651" t="str">
            <v>UNIDAD</v>
          </cell>
          <cell r="D651" t="str">
            <v>CANT.</v>
          </cell>
        </row>
        <row r="652">
          <cell r="B652" t="str">
            <v>MATERIALES</v>
          </cell>
        </row>
        <row r="653">
          <cell r="B653">
            <v>0</v>
          </cell>
          <cell r="C653">
            <v>0</v>
          </cell>
        </row>
        <row r="654">
          <cell r="B654">
            <v>0</v>
          </cell>
          <cell r="C654">
            <v>0</v>
          </cell>
        </row>
        <row r="655">
          <cell r="B655">
            <v>0</v>
          </cell>
          <cell r="C655">
            <v>0</v>
          </cell>
        </row>
        <row r="656">
          <cell r="B656">
            <v>0</v>
          </cell>
          <cell r="C656">
            <v>0</v>
          </cell>
        </row>
        <row r="658">
          <cell r="B658" t="str">
            <v>EQUIPO</v>
          </cell>
        </row>
        <row r="659">
          <cell r="B659" t="str">
            <v>HTA MENOR (5% de M. de O.)</v>
          </cell>
        </row>
        <row r="660">
          <cell r="A660">
            <v>0</v>
          </cell>
          <cell r="B660">
            <v>0</v>
          </cell>
          <cell r="C660">
            <v>0</v>
          </cell>
        </row>
        <row r="661">
          <cell r="A661">
            <v>0</v>
          </cell>
          <cell r="B661">
            <v>0</v>
          </cell>
          <cell r="C661">
            <v>0</v>
          </cell>
        </row>
        <row r="662">
          <cell r="A662">
            <v>0</v>
          </cell>
          <cell r="B662">
            <v>0</v>
          </cell>
          <cell r="C662">
            <v>0</v>
          </cell>
        </row>
        <row r="664">
          <cell r="B664" t="str">
            <v>MANO DE OBRA</v>
          </cell>
        </row>
        <row r="665">
          <cell r="B665">
            <v>0</v>
          </cell>
          <cell r="C665">
            <v>0</v>
          </cell>
        </row>
        <row r="666">
          <cell r="A666">
            <v>0</v>
          </cell>
          <cell r="B666">
            <v>0</v>
          </cell>
          <cell r="C666">
            <v>0</v>
          </cell>
        </row>
        <row r="667">
          <cell r="A667">
            <v>0</v>
          </cell>
          <cell r="B667">
            <v>0</v>
          </cell>
          <cell r="C667">
            <v>0</v>
          </cell>
        </row>
        <row r="668">
          <cell r="A668">
            <v>0</v>
          </cell>
          <cell r="B668">
            <v>0</v>
          </cell>
          <cell r="C668">
            <v>0</v>
          </cell>
        </row>
        <row r="670">
          <cell r="B670" t="str">
            <v>TRANSPORTE</v>
          </cell>
        </row>
        <row r="672">
          <cell r="A672">
            <v>0</v>
          </cell>
          <cell r="B672">
            <v>0</v>
          </cell>
          <cell r="C672">
            <v>0</v>
          </cell>
        </row>
        <row r="673">
          <cell r="A673">
            <v>0</v>
          </cell>
          <cell r="B673">
            <v>0</v>
          </cell>
          <cell r="C673">
            <v>0</v>
          </cell>
        </row>
        <row r="674">
          <cell r="A674">
            <v>0</v>
          </cell>
          <cell r="B674">
            <v>0</v>
          </cell>
          <cell r="C674">
            <v>0</v>
          </cell>
        </row>
        <row r="679">
          <cell r="A679" t="str">
            <v>CODIGO</v>
          </cell>
          <cell r="B679" t="str">
            <v>ITEM</v>
          </cell>
          <cell r="C679" t="str">
            <v>UNIDAD</v>
          </cell>
        </row>
        <row r="680">
          <cell r="D680">
            <v>0</v>
          </cell>
        </row>
        <row r="681">
          <cell r="B681" t="str">
            <v>CODIGO</v>
          </cell>
        </row>
        <row r="682">
          <cell r="A682" t="str">
            <v>CODIGO</v>
          </cell>
          <cell r="B682" t="str">
            <v>RECURSOS</v>
          </cell>
          <cell r="C682" t="str">
            <v>UNIDAD</v>
          </cell>
          <cell r="D682" t="str">
            <v>CANT.</v>
          </cell>
        </row>
        <row r="683">
          <cell r="B683" t="str">
            <v>MATERIALES</v>
          </cell>
        </row>
        <row r="684">
          <cell r="B684">
            <v>0</v>
          </cell>
          <cell r="C684">
            <v>0</v>
          </cell>
        </row>
        <row r="685">
          <cell r="B685">
            <v>0</v>
          </cell>
          <cell r="C685">
            <v>0</v>
          </cell>
        </row>
        <row r="686">
          <cell r="B686">
            <v>0</v>
          </cell>
          <cell r="C686">
            <v>0</v>
          </cell>
        </row>
        <row r="687">
          <cell r="B687">
            <v>0</v>
          </cell>
          <cell r="C687">
            <v>0</v>
          </cell>
        </row>
        <row r="689">
          <cell r="B689" t="str">
            <v>EQUIPO</v>
          </cell>
        </row>
        <row r="690">
          <cell r="B690" t="str">
            <v>HTA MENOR (5% de M. de O.)</v>
          </cell>
        </row>
        <row r="691">
          <cell r="A691">
            <v>0</v>
          </cell>
          <cell r="B691">
            <v>0</v>
          </cell>
          <cell r="C691">
            <v>0</v>
          </cell>
        </row>
        <row r="692">
          <cell r="A692">
            <v>0</v>
          </cell>
          <cell r="B692">
            <v>0</v>
          </cell>
          <cell r="C692">
            <v>0</v>
          </cell>
        </row>
        <row r="693">
          <cell r="A693">
            <v>0</v>
          </cell>
          <cell r="B693">
            <v>0</v>
          </cell>
          <cell r="C693">
            <v>0</v>
          </cell>
        </row>
        <row r="695">
          <cell r="B695" t="str">
            <v>MANO DE OBRA</v>
          </cell>
        </row>
        <row r="696">
          <cell r="B696">
            <v>0</v>
          </cell>
          <cell r="C696">
            <v>0</v>
          </cell>
        </row>
        <row r="697">
          <cell r="A697">
            <v>0</v>
          </cell>
          <cell r="B697">
            <v>0</v>
          </cell>
          <cell r="C697">
            <v>0</v>
          </cell>
        </row>
        <row r="698">
          <cell r="A698">
            <v>0</v>
          </cell>
          <cell r="B698">
            <v>0</v>
          </cell>
          <cell r="C698">
            <v>0</v>
          </cell>
        </row>
        <row r="699">
          <cell r="A699">
            <v>0</v>
          </cell>
          <cell r="B699">
            <v>0</v>
          </cell>
          <cell r="C699">
            <v>0</v>
          </cell>
        </row>
        <row r="701">
          <cell r="B701" t="str">
            <v>TRANSPORTE</v>
          </cell>
        </row>
        <row r="703">
          <cell r="A703">
            <v>0</v>
          </cell>
          <cell r="B703">
            <v>0</v>
          </cell>
          <cell r="C703">
            <v>0</v>
          </cell>
        </row>
        <row r="704">
          <cell r="A704">
            <v>0</v>
          </cell>
          <cell r="B704">
            <v>0</v>
          </cell>
          <cell r="C704">
            <v>0</v>
          </cell>
        </row>
        <row r="705">
          <cell r="A705">
            <v>0</v>
          </cell>
          <cell r="B705">
            <v>0</v>
          </cell>
          <cell r="C705">
            <v>0</v>
          </cell>
        </row>
        <row r="710">
          <cell r="A710" t="str">
            <v>CODIGO</v>
          </cell>
          <cell r="B710" t="str">
            <v>ITEM</v>
          </cell>
          <cell r="C710" t="str">
            <v>UNIDAD</v>
          </cell>
        </row>
        <row r="711">
          <cell r="D711">
            <v>0</v>
          </cell>
        </row>
        <row r="712">
          <cell r="B712" t="str">
            <v>CODIGO</v>
          </cell>
        </row>
        <row r="713">
          <cell r="A713" t="str">
            <v>CODIGO</v>
          </cell>
          <cell r="B713" t="str">
            <v>RECURSOS</v>
          </cell>
          <cell r="C713" t="str">
            <v>UNIDAD</v>
          </cell>
          <cell r="D713" t="str">
            <v>CANT.</v>
          </cell>
        </row>
        <row r="714">
          <cell r="B714" t="str">
            <v>MATERIALES</v>
          </cell>
        </row>
        <row r="715">
          <cell r="B715">
            <v>0</v>
          </cell>
          <cell r="C715">
            <v>0</v>
          </cell>
        </row>
        <row r="716">
          <cell r="B716">
            <v>0</v>
          </cell>
          <cell r="C716">
            <v>0</v>
          </cell>
        </row>
        <row r="717">
          <cell r="B717">
            <v>0</v>
          </cell>
          <cell r="C717">
            <v>0</v>
          </cell>
        </row>
        <row r="718">
          <cell r="B718">
            <v>0</v>
          </cell>
          <cell r="C718">
            <v>0</v>
          </cell>
        </row>
        <row r="720">
          <cell r="B720" t="str">
            <v>EQUIPO</v>
          </cell>
        </row>
        <row r="721">
          <cell r="B721" t="str">
            <v>HTA MENOR (5% de M. de O.)</v>
          </cell>
        </row>
        <row r="722">
          <cell r="A722">
            <v>0</v>
          </cell>
          <cell r="B722">
            <v>0</v>
          </cell>
          <cell r="C722">
            <v>0</v>
          </cell>
        </row>
        <row r="723">
          <cell r="A723">
            <v>0</v>
          </cell>
          <cell r="B723">
            <v>0</v>
          </cell>
          <cell r="C723">
            <v>0</v>
          </cell>
        </row>
        <row r="724">
          <cell r="A724">
            <v>0</v>
          </cell>
          <cell r="B724">
            <v>0</v>
          </cell>
          <cell r="C724">
            <v>0</v>
          </cell>
        </row>
        <row r="726">
          <cell r="B726" t="str">
            <v>MANO DE OBRA</v>
          </cell>
        </row>
        <row r="727">
          <cell r="B727">
            <v>0</v>
          </cell>
          <cell r="C727">
            <v>0</v>
          </cell>
        </row>
        <row r="728">
          <cell r="A728">
            <v>0</v>
          </cell>
          <cell r="B728">
            <v>0</v>
          </cell>
          <cell r="C728">
            <v>0</v>
          </cell>
        </row>
        <row r="729">
          <cell r="A729">
            <v>0</v>
          </cell>
          <cell r="B729">
            <v>0</v>
          </cell>
          <cell r="C729">
            <v>0</v>
          </cell>
        </row>
        <row r="730">
          <cell r="A730">
            <v>0</v>
          </cell>
          <cell r="B730">
            <v>0</v>
          </cell>
          <cell r="C730">
            <v>0</v>
          </cell>
        </row>
        <row r="732">
          <cell r="B732" t="str">
            <v>TRANSPORTE</v>
          </cell>
        </row>
        <row r="734">
          <cell r="A734">
            <v>0</v>
          </cell>
          <cell r="B734">
            <v>0</v>
          </cell>
          <cell r="C734">
            <v>0</v>
          </cell>
        </row>
        <row r="735">
          <cell r="A735">
            <v>0</v>
          </cell>
          <cell r="B735">
            <v>0</v>
          </cell>
          <cell r="C735">
            <v>0</v>
          </cell>
        </row>
        <row r="736">
          <cell r="A736">
            <v>0</v>
          </cell>
          <cell r="B736">
            <v>0</v>
          </cell>
          <cell r="C736">
            <v>0</v>
          </cell>
        </row>
        <row r="741">
          <cell r="A741" t="str">
            <v>CODIGO</v>
          </cell>
          <cell r="B741" t="str">
            <v>ITEM</v>
          </cell>
          <cell r="C741" t="str">
            <v>UNIDAD</v>
          </cell>
        </row>
        <row r="742">
          <cell r="D742">
            <v>0</v>
          </cell>
        </row>
        <row r="743">
          <cell r="B743" t="str">
            <v>CODIGO</v>
          </cell>
        </row>
        <row r="744">
          <cell r="A744" t="str">
            <v>CODIGO</v>
          </cell>
          <cell r="B744" t="str">
            <v>RECURSOS</v>
          </cell>
          <cell r="C744" t="str">
            <v>UNIDAD</v>
          </cell>
          <cell r="D744" t="str">
            <v>CANT.</v>
          </cell>
        </row>
        <row r="745">
          <cell r="B745" t="str">
            <v>MATERIALES</v>
          </cell>
        </row>
        <row r="746">
          <cell r="B746">
            <v>0</v>
          </cell>
          <cell r="C746">
            <v>0</v>
          </cell>
        </row>
        <row r="747">
          <cell r="B747">
            <v>0</v>
          </cell>
          <cell r="C747">
            <v>0</v>
          </cell>
        </row>
        <row r="748">
          <cell r="B748">
            <v>0</v>
          </cell>
          <cell r="C748">
            <v>0</v>
          </cell>
        </row>
        <row r="749">
          <cell r="B749">
            <v>0</v>
          </cell>
          <cell r="C749">
            <v>0</v>
          </cell>
        </row>
        <row r="751">
          <cell r="B751" t="str">
            <v>EQUIPO</v>
          </cell>
        </row>
        <row r="752">
          <cell r="B752" t="str">
            <v>HTA MENOR (5% de M. de O.)</v>
          </cell>
        </row>
        <row r="753">
          <cell r="A753">
            <v>0</v>
          </cell>
          <cell r="B753">
            <v>0</v>
          </cell>
          <cell r="C753">
            <v>0</v>
          </cell>
        </row>
        <row r="754">
          <cell r="A754">
            <v>0</v>
          </cell>
          <cell r="B754">
            <v>0</v>
          </cell>
          <cell r="C754">
            <v>0</v>
          </cell>
        </row>
        <row r="755">
          <cell r="A755">
            <v>0</v>
          </cell>
          <cell r="B755">
            <v>0</v>
          </cell>
          <cell r="C755">
            <v>0</v>
          </cell>
        </row>
        <row r="757">
          <cell r="B757" t="str">
            <v>MANO DE OBRA</v>
          </cell>
        </row>
        <row r="758">
          <cell r="B758">
            <v>0</v>
          </cell>
          <cell r="C758">
            <v>0</v>
          </cell>
        </row>
        <row r="759">
          <cell r="A759">
            <v>0</v>
          </cell>
          <cell r="B759">
            <v>0</v>
          </cell>
          <cell r="C759">
            <v>0</v>
          </cell>
        </row>
        <row r="760">
          <cell r="A760">
            <v>0</v>
          </cell>
          <cell r="B760">
            <v>0</v>
          </cell>
          <cell r="C760">
            <v>0</v>
          </cell>
        </row>
        <row r="761">
          <cell r="A761">
            <v>0</v>
          </cell>
          <cell r="B761">
            <v>0</v>
          </cell>
          <cell r="C761">
            <v>0</v>
          </cell>
        </row>
        <row r="763">
          <cell r="B763" t="str">
            <v>TRANSPORTE</v>
          </cell>
        </row>
        <row r="765">
          <cell r="A765">
            <v>0</v>
          </cell>
          <cell r="B765">
            <v>0</v>
          </cell>
          <cell r="C765">
            <v>0</v>
          </cell>
        </row>
        <row r="766">
          <cell r="A766">
            <v>0</v>
          </cell>
          <cell r="B766">
            <v>0</v>
          </cell>
          <cell r="C766">
            <v>0</v>
          </cell>
        </row>
        <row r="767">
          <cell r="A767">
            <v>0</v>
          </cell>
          <cell r="B767">
            <v>0</v>
          </cell>
          <cell r="C767">
            <v>0</v>
          </cell>
        </row>
        <row r="772">
          <cell r="A772" t="str">
            <v>CODIGO</v>
          </cell>
          <cell r="B772" t="str">
            <v>ITEM</v>
          </cell>
          <cell r="C772" t="str">
            <v>UNIDAD</v>
          </cell>
        </row>
        <row r="773">
          <cell r="D773">
            <v>0</v>
          </cell>
        </row>
        <row r="774">
          <cell r="B774" t="str">
            <v>CODIGO</v>
          </cell>
        </row>
        <row r="775">
          <cell r="A775" t="str">
            <v>CODIGO</v>
          </cell>
          <cell r="B775" t="str">
            <v>RECURSOS</v>
          </cell>
          <cell r="C775" t="str">
            <v>UNIDAD</v>
          </cell>
          <cell r="D775" t="str">
            <v>CANT.</v>
          </cell>
        </row>
        <row r="776">
          <cell r="B776" t="str">
            <v>MATERIALES</v>
          </cell>
        </row>
        <row r="777">
          <cell r="B777">
            <v>0</v>
          </cell>
          <cell r="C777">
            <v>0</v>
          </cell>
        </row>
        <row r="778">
          <cell r="B778">
            <v>0</v>
          </cell>
          <cell r="C778">
            <v>0</v>
          </cell>
        </row>
        <row r="779">
          <cell r="B779">
            <v>0</v>
          </cell>
          <cell r="C779">
            <v>0</v>
          </cell>
        </row>
        <row r="780">
          <cell r="B780">
            <v>0</v>
          </cell>
          <cell r="C780">
            <v>0</v>
          </cell>
        </row>
        <row r="782">
          <cell r="B782" t="str">
            <v>EQUIPO</v>
          </cell>
        </row>
        <row r="783">
          <cell r="B783" t="str">
            <v>HTA MENOR (5% de M. de O.)</v>
          </cell>
        </row>
        <row r="784">
          <cell r="A784">
            <v>0</v>
          </cell>
          <cell r="B784">
            <v>0</v>
          </cell>
          <cell r="C784">
            <v>0</v>
          </cell>
        </row>
        <row r="785">
          <cell r="A785">
            <v>0</v>
          </cell>
          <cell r="B785">
            <v>0</v>
          </cell>
          <cell r="C785">
            <v>0</v>
          </cell>
        </row>
        <row r="786">
          <cell r="A786">
            <v>0</v>
          </cell>
          <cell r="B786">
            <v>0</v>
          </cell>
          <cell r="C786">
            <v>0</v>
          </cell>
        </row>
        <row r="788">
          <cell r="B788" t="str">
            <v>MANO DE OBRA</v>
          </cell>
        </row>
        <row r="789">
          <cell r="B789">
            <v>0</v>
          </cell>
          <cell r="C789">
            <v>0</v>
          </cell>
        </row>
        <row r="790">
          <cell r="A790">
            <v>0</v>
          </cell>
          <cell r="B790">
            <v>0</v>
          </cell>
          <cell r="C790">
            <v>0</v>
          </cell>
        </row>
        <row r="791">
          <cell r="A791">
            <v>0</v>
          </cell>
          <cell r="B791">
            <v>0</v>
          </cell>
          <cell r="C791">
            <v>0</v>
          </cell>
        </row>
        <row r="792">
          <cell r="A792">
            <v>0</v>
          </cell>
          <cell r="B792">
            <v>0</v>
          </cell>
          <cell r="C792">
            <v>0</v>
          </cell>
        </row>
        <row r="794">
          <cell r="B794" t="str">
            <v>TRANSPORTE</v>
          </cell>
        </row>
        <row r="796">
          <cell r="A796">
            <v>0</v>
          </cell>
          <cell r="B796">
            <v>0</v>
          </cell>
          <cell r="C796">
            <v>0</v>
          </cell>
        </row>
        <row r="797">
          <cell r="A797">
            <v>0</v>
          </cell>
          <cell r="B797">
            <v>0</v>
          </cell>
          <cell r="C797">
            <v>0</v>
          </cell>
        </row>
        <row r="798">
          <cell r="A798">
            <v>0</v>
          </cell>
          <cell r="B798">
            <v>0</v>
          </cell>
          <cell r="C798">
            <v>0</v>
          </cell>
        </row>
        <row r="803">
          <cell r="A803" t="str">
            <v>CODIGO</v>
          </cell>
          <cell r="B803" t="str">
            <v>ITEM</v>
          </cell>
          <cell r="C803" t="str">
            <v>UNIDAD</v>
          </cell>
        </row>
        <row r="804">
          <cell r="D804">
            <v>0</v>
          </cell>
        </row>
        <row r="805">
          <cell r="B805" t="str">
            <v>CODIGO</v>
          </cell>
        </row>
        <row r="806">
          <cell r="A806" t="str">
            <v>CODIGO</v>
          </cell>
          <cell r="B806" t="str">
            <v>RECURSOS</v>
          </cell>
          <cell r="C806" t="str">
            <v>UNIDAD</v>
          </cell>
          <cell r="D806" t="str">
            <v>CANT.</v>
          </cell>
        </row>
        <row r="807">
          <cell r="B807" t="str">
            <v>MATERIALES</v>
          </cell>
        </row>
        <row r="808">
          <cell r="B808">
            <v>0</v>
          </cell>
          <cell r="C808">
            <v>0</v>
          </cell>
        </row>
        <row r="809">
          <cell r="B809">
            <v>0</v>
          </cell>
          <cell r="C809">
            <v>0</v>
          </cell>
        </row>
        <row r="810">
          <cell r="B810">
            <v>0</v>
          </cell>
          <cell r="C810">
            <v>0</v>
          </cell>
        </row>
        <row r="811">
          <cell r="B811">
            <v>0</v>
          </cell>
          <cell r="C811">
            <v>0</v>
          </cell>
        </row>
        <row r="813">
          <cell r="B813" t="str">
            <v>EQUIPO</v>
          </cell>
        </row>
        <row r="814">
          <cell r="B814" t="str">
            <v>HTA MENOR (5% de M. de O.)</v>
          </cell>
        </row>
        <row r="815">
          <cell r="A815">
            <v>0</v>
          </cell>
          <cell r="B815">
            <v>0</v>
          </cell>
          <cell r="C815">
            <v>0</v>
          </cell>
        </row>
        <row r="816">
          <cell r="A816">
            <v>0</v>
          </cell>
          <cell r="B816">
            <v>0</v>
          </cell>
          <cell r="C816">
            <v>0</v>
          </cell>
        </row>
        <row r="817">
          <cell r="A817">
            <v>0</v>
          </cell>
          <cell r="B817">
            <v>0</v>
          </cell>
          <cell r="C817">
            <v>0</v>
          </cell>
        </row>
        <row r="819">
          <cell r="B819" t="str">
            <v>MANO DE OBRA</v>
          </cell>
        </row>
        <row r="820">
          <cell r="B820">
            <v>0</v>
          </cell>
          <cell r="C820">
            <v>0</v>
          </cell>
        </row>
        <row r="821">
          <cell r="A821">
            <v>0</v>
          </cell>
          <cell r="B821">
            <v>0</v>
          </cell>
          <cell r="C821">
            <v>0</v>
          </cell>
        </row>
        <row r="822">
          <cell r="A822">
            <v>0</v>
          </cell>
          <cell r="B822">
            <v>0</v>
          </cell>
          <cell r="C822">
            <v>0</v>
          </cell>
        </row>
        <row r="823">
          <cell r="A823">
            <v>0</v>
          </cell>
          <cell r="B823">
            <v>0</v>
          </cell>
          <cell r="C823">
            <v>0</v>
          </cell>
        </row>
        <row r="825">
          <cell r="B825" t="str">
            <v>TRANSPORTE</v>
          </cell>
        </row>
        <row r="827">
          <cell r="A827">
            <v>0</v>
          </cell>
          <cell r="B827">
            <v>0</v>
          </cell>
          <cell r="C827">
            <v>0</v>
          </cell>
        </row>
        <row r="828">
          <cell r="A828">
            <v>0</v>
          </cell>
          <cell r="B828">
            <v>0</v>
          </cell>
          <cell r="C828">
            <v>0</v>
          </cell>
        </row>
        <row r="829">
          <cell r="A829">
            <v>0</v>
          </cell>
          <cell r="B829">
            <v>0</v>
          </cell>
          <cell r="C829">
            <v>0</v>
          </cell>
        </row>
        <row r="834">
          <cell r="A834" t="str">
            <v>CODIGO</v>
          </cell>
          <cell r="B834" t="str">
            <v>ITEM</v>
          </cell>
          <cell r="C834" t="str">
            <v>UNIDAD</v>
          </cell>
        </row>
        <row r="835">
          <cell r="D835">
            <v>0</v>
          </cell>
        </row>
        <row r="836">
          <cell r="B836" t="str">
            <v>CODIGO</v>
          </cell>
        </row>
        <row r="837">
          <cell r="A837" t="str">
            <v>CODIGO</v>
          </cell>
          <cell r="B837" t="str">
            <v>RECURSOS</v>
          </cell>
          <cell r="C837" t="str">
            <v>UNIDAD</v>
          </cell>
          <cell r="D837" t="str">
            <v>CANT.</v>
          </cell>
        </row>
        <row r="838">
          <cell r="B838" t="str">
            <v>MATERIALES</v>
          </cell>
        </row>
        <row r="839">
          <cell r="B839">
            <v>0</v>
          </cell>
          <cell r="C839">
            <v>0</v>
          </cell>
        </row>
        <row r="840">
          <cell r="B840">
            <v>0</v>
          </cell>
          <cell r="C840">
            <v>0</v>
          </cell>
        </row>
        <row r="841">
          <cell r="B841">
            <v>0</v>
          </cell>
          <cell r="C841">
            <v>0</v>
          </cell>
        </row>
        <row r="842">
          <cell r="B842">
            <v>0</v>
          </cell>
          <cell r="C842">
            <v>0</v>
          </cell>
        </row>
        <row r="844">
          <cell r="B844" t="str">
            <v>EQUIPO</v>
          </cell>
        </row>
        <row r="845">
          <cell r="B845" t="str">
            <v>HTA MENOR (5% de M. de O.)</v>
          </cell>
        </row>
        <row r="846">
          <cell r="A846">
            <v>0</v>
          </cell>
          <cell r="B846">
            <v>0</v>
          </cell>
          <cell r="C846">
            <v>0</v>
          </cell>
        </row>
        <row r="847">
          <cell r="A847">
            <v>0</v>
          </cell>
          <cell r="B847">
            <v>0</v>
          </cell>
          <cell r="C847">
            <v>0</v>
          </cell>
        </row>
        <row r="848">
          <cell r="A848">
            <v>0</v>
          </cell>
          <cell r="B848">
            <v>0</v>
          </cell>
          <cell r="C848">
            <v>0</v>
          </cell>
        </row>
        <row r="850">
          <cell r="B850" t="str">
            <v>MANO DE OBRA</v>
          </cell>
        </row>
        <row r="851">
          <cell r="B851">
            <v>0</v>
          </cell>
          <cell r="C851">
            <v>0</v>
          </cell>
        </row>
        <row r="852">
          <cell r="A852">
            <v>0</v>
          </cell>
          <cell r="B852">
            <v>0</v>
          </cell>
          <cell r="C852">
            <v>0</v>
          </cell>
        </row>
        <row r="853">
          <cell r="A853">
            <v>0</v>
          </cell>
          <cell r="B853">
            <v>0</v>
          </cell>
          <cell r="C853">
            <v>0</v>
          </cell>
        </row>
        <row r="854">
          <cell r="A854">
            <v>0</v>
          </cell>
          <cell r="B854">
            <v>0</v>
          </cell>
          <cell r="C854">
            <v>0</v>
          </cell>
        </row>
        <row r="856">
          <cell r="B856" t="str">
            <v>TRANSPORTE</v>
          </cell>
        </row>
        <row r="858">
          <cell r="A858">
            <v>0</v>
          </cell>
          <cell r="B858">
            <v>0</v>
          </cell>
          <cell r="C858">
            <v>0</v>
          </cell>
        </row>
        <row r="859">
          <cell r="A859">
            <v>0</v>
          </cell>
          <cell r="B859">
            <v>0</v>
          </cell>
          <cell r="C859">
            <v>0</v>
          </cell>
        </row>
        <row r="860">
          <cell r="A860">
            <v>0</v>
          </cell>
          <cell r="B860">
            <v>0</v>
          </cell>
          <cell r="C860">
            <v>0</v>
          </cell>
        </row>
        <row r="865">
          <cell r="A865" t="str">
            <v>CODIGO</v>
          </cell>
          <cell r="B865" t="str">
            <v>ITEM</v>
          </cell>
          <cell r="C865" t="str">
            <v>UNIDAD</v>
          </cell>
        </row>
        <row r="866">
          <cell r="D866">
            <v>0</v>
          </cell>
        </row>
        <row r="867">
          <cell r="B867" t="str">
            <v>CODIGO</v>
          </cell>
        </row>
        <row r="868">
          <cell r="A868" t="str">
            <v>CODIGO</v>
          </cell>
          <cell r="B868" t="str">
            <v>RECURSOS</v>
          </cell>
          <cell r="C868" t="str">
            <v>UNIDAD</v>
          </cell>
          <cell r="D868" t="str">
            <v>CANT.</v>
          </cell>
        </row>
        <row r="869">
          <cell r="B869" t="str">
            <v>MATERIALES</v>
          </cell>
        </row>
        <row r="870">
          <cell r="B870">
            <v>0</v>
          </cell>
          <cell r="C870">
            <v>0</v>
          </cell>
        </row>
        <row r="871">
          <cell r="B871">
            <v>0</v>
          </cell>
          <cell r="C871">
            <v>0</v>
          </cell>
        </row>
        <row r="872">
          <cell r="B872">
            <v>0</v>
          </cell>
          <cell r="C872">
            <v>0</v>
          </cell>
        </row>
        <row r="873">
          <cell r="B873">
            <v>0</v>
          </cell>
          <cell r="C873">
            <v>0</v>
          </cell>
        </row>
        <row r="875">
          <cell r="B875" t="str">
            <v>EQUIPO</v>
          </cell>
        </row>
        <row r="876">
          <cell r="B876" t="str">
            <v>HTA MENOR (5% de M. de O.)</v>
          </cell>
        </row>
        <row r="877">
          <cell r="A877">
            <v>0</v>
          </cell>
          <cell r="B877">
            <v>0</v>
          </cell>
          <cell r="C877">
            <v>0</v>
          </cell>
        </row>
        <row r="878">
          <cell r="A878">
            <v>0</v>
          </cell>
          <cell r="B878">
            <v>0</v>
          </cell>
          <cell r="C878">
            <v>0</v>
          </cell>
        </row>
        <row r="879">
          <cell r="A879">
            <v>0</v>
          </cell>
          <cell r="B879">
            <v>0</v>
          </cell>
          <cell r="C879">
            <v>0</v>
          </cell>
        </row>
        <row r="881">
          <cell r="B881" t="str">
            <v>MANO DE OBRA</v>
          </cell>
        </row>
        <row r="882">
          <cell r="B882">
            <v>0</v>
          </cell>
          <cell r="C882">
            <v>0</v>
          </cell>
        </row>
        <row r="883">
          <cell r="A883">
            <v>0</v>
          </cell>
          <cell r="B883">
            <v>0</v>
          </cell>
          <cell r="C883">
            <v>0</v>
          </cell>
        </row>
        <row r="884">
          <cell r="A884">
            <v>0</v>
          </cell>
          <cell r="B884">
            <v>0</v>
          </cell>
          <cell r="C884">
            <v>0</v>
          </cell>
        </row>
        <row r="885">
          <cell r="A885">
            <v>0</v>
          </cell>
          <cell r="B885">
            <v>0</v>
          </cell>
          <cell r="C885">
            <v>0</v>
          </cell>
        </row>
        <row r="887">
          <cell r="B887" t="str">
            <v>TRANSPORTE</v>
          </cell>
        </row>
        <row r="889">
          <cell r="A889">
            <v>0</v>
          </cell>
          <cell r="B889">
            <v>0</v>
          </cell>
          <cell r="C889">
            <v>0</v>
          </cell>
        </row>
        <row r="890">
          <cell r="A890">
            <v>0</v>
          </cell>
          <cell r="B890">
            <v>0</v>
          </cell>
          <cell r="C890">
            <v>0</v>
          </cell>
        </row>
        <row r="891">
          <cell r="A891">
            <v>0</v>
          </cell>
          <cell r="B891">
            <v>0</v>
          </cell>
          <cell r="C891">
            <v>0</v>
          </cell>
        </row>
        <row r="896">
          <cell r="A896" t="str">
            <v>CODIGO</v>
          </cell>
          <cell r="B896" t="str">
            <v>ITEM</v>
          </cell>
          <cell r="C896" t="str">
            <v>UNIDAD</v>
          </cell>
        </row>
        <row r="897">
          <cell r="D897">
            <v>0</v>
          </cell>
        </row>
        <row r="898">
          <cell r="B898" t="str">
            <v>CODIGO</v>
          </cell>
        </row>
        <row r="899">
          <cell r="A899" t="str">
            <v>CODIGO</v>
          </cell>
          <cell r="B899" t="str">
            <v>RECURSOS</v>
          </cell>
          <cell r="C899" t="str">
            <v>UNIDAD</v>
          </cell>
          <cell r="D899" t="str">
            <v>CANT.</v>
          </cell>
        </row>
        <row r="900">
          <cell r="B900" t="str">
            <v>MATERIALES</v>
          </cell>
        </row>
        <row r="901">
          <cell r="B901">
            <v>0</v>
          </cell>
          <cell r="C901">
            <v>0</v>
          </cell>
        </row>
        <row r="902">
          <cell r="B902">
            <v>0</v>
          </cell>
          <cell r="C902">
            <v>0</v>
          </cell>
        </row>
        <row r="903">
          <cell r="B903">
            <v>0</v>
          </cell>
          <cell r="C903">
            <v>0</v>
          </cell>
        </row>
        <row r="904">
          <cell r="B904">
            <v>0</v>
          </cell>
          <cell r="C904">
            <v>0</v>
          </cell>
        </row>
        <row r="906">
          <cell r="B906" t="str">
            <v>EQUIPO</v>
          </cell>
        </row>
        <row r="907">
          <cell r="B907" t="str">
            <v>HTA MENOR (5% de M. de O.)</v>
          </cell>
        </row>
        <row r="908">
          <cell r="A908">
            <v>0</v>
          </cell>
          <cell r="B908">
            <v>0</v>
          </cell>
          <cell r="C908">
            <v>0</v>
          </cell>
        </row>
        <row r="909">
          <cell r="A909">
            <v>0</v>
          </cell>
          <cell r="B909">
            <v>0</v>
          </cell>
          <cell r="C909">
            <v>0</v>
          </cell>
        </row>
        <row r="910">
          <cell r="A910">
            <v>0</v>
          </cell>
          <cell r="B910">
            <v>0</v>
          </cell>
          <cell r="C910">
            <v>0</v>
          </cell>
        </row>
        <row r="912">
          <cell r="B912" t="str">
            <v>MANO DE OBRA</v>
          </cell>
        </row>
        <row r="913">
          <cell r="B913">
            <v>0</v>
          </cell>
          <cell r="C913">
            <v>0</v>
          </cell>
        </row>
        <row r="914">
          <cell r="A914">
            <v>0</v>
          </cell>
          <cell r="B914">
            <v>0</v>
          </cell>
          <cell r="C914">
            <v>0</v>
          </cell>
        </row>
        <row r="915">
          <cell r="A915">
            <v>0</v>
          </cell>
          <cell r="B915">
            <v>0</v>
          </cell>
          <cell r="C915">
            <v>0</v>
          </cell>
        </row>
        <row r="916">
          <cell r="A916">
            <v>0</v>
          </cell>
          <cell r="B916">
            <v>0</v>
          </cell>
          <cell r="C916">
            <v>0</v>
          </cell>
        </row>
        <row r="918">
          <cell r="B918" t="str">
            <v>TRANSPORTE</v>
          </cell>
        </row>
        <row r="920">
          <cell r="A920">
            <v>0</v>
          </cell>
          <cell r="B920">
            <v>0</v>
          </cell>
          <cell r="C920">
            <v>0</v>
          </cell>
        </row>
        <row r="921">
          <cell r="A921">
            <v>0</v>
          </cell>
          <cell r="B921">
            <v>0</v>
          </cell>
          <cell r="C921">
            <v>0</v>
          </cell>
        </row>
        <row r="922">
          <cell r="A922">
            <v>0</v>
          </cell>
          <cell r="B922">
            <v>0</v>
          </cell>
          <cell r="C922">
            <v>0</v>
          </cell>
        </row>
        <row r="927">
          <cell r="A927" t="str">
            <v>CODIGO</v>
          </cell>
          <cell r="B927" t="str">
            <v>ITEM</v>
          </cell>
          <cell r="C927" t="str">
            <v>UNIDAD</v>
          </cell>
        </row>
        <row r="928">
          <cell r="D928">
            <v>0</v>
          </cell>
        </row>
        <row r="929">
          <cell r="B929" t="str">
            <v>CODIGO</v>
          </cell>
        </row>
        <row r="930">
          <cell r="A930" t="str">
            <v>CODIGO</v>
          </cell>
          <cell r="B930" t="str">
            <v>RECURSOS</v>
          </cell>
          <cell r="C930" t="str">
            <v>UNIDAD</v>
          </cell>
          <cell r="D930" t="str">
            <v>CANT.</v>
          </cell>
        </row>
        <row r="931">
          <cell r="B931" t="str">
            <v>MATERIALES</v>
          </cell>
        </row>
        <row r="932">
          <cell r="B932">
            <v>0</v>
          </cell>
          <cell r="C932">
            <v>0</v>
          </cell>
        </row>
        <row r="933">
          <cell r="B933">
            <v>0</v>
          </cell>
          <cell r="C933">
            <v>0</v>
          </cell>
        </row>
        <row r="934">
          <cell r="B934">
            <v>0</v>
          </cell>
          <cell r="C934">
            <v>0</v>
          </cell>
        </row>
        <row r="935">
          <cell r="B935">
            <v>0</v>
          </cell>
          <cell r="C935">
            <v>0</v>
          </cell>
        </row>
        <row r="937">
          <cell r="B937" t="str">
            <v>EQUIPO</v>
          </cell>
        </row>
        <row r="938">
          <cell r="B938" t="str">
            <v>HTA MENOR (5% de M. de O.)</v>
          </cell>
        </row>
        <row r="939">
          <cell r="A939">
            <v>0</v>
          </cell>
          <cell r="B939">
            <v>0</v>
          </cell>
          <cell r="C939">
            <v>0</v>
          </cell>
        </row>
        <row r="940">
          <cell r="A940">
            <v>0</v>
          </cell>
          <cell r="B940">
            <v>0</v>
          </cell>
          <cell r="C940">
            <v>0</v>
          </cell>
        </row>
        <row r="941">
          <cell r="A941">
            <v>0</v>
          </cell>
          <cell r="B941">
            <v>0</v>
          </cell>
          <cell r="C941">
            <v>0</v>
          </cell>
        </row>
        <row r="943">
          <cell r="B943" t="str">
            <v>MANO DE OBRA</v>
          </cell>
        </row>
        <row r="944">
          <cell r="B944">
            <v>0</v>
          </cell>
          <cell r="C944">
            <v>0</v>
          </cell>
        </row>
        <row r="945">
          <cell r="A945">
            <v>0</v>
          </cell>
          <cell r="B945">
            <v>0</v>
          </cell>
          <cell r="C945">
            <v>0</v>
          </cell>
        </row>
        <row r="946">
          <cell r="A946">
            <v>0</v>
          </cell>
          <cell r="B946">
            <v>0</v>
          </cell>
          <cell r="C946">
            <v>0</v>
          </cell>
        </row>
        <row r="947">
          <cell r="A947">
            <v>0</v>
          </cell>
          <cell r="B947">
            <v>0</v>
          </cell>
          <cell r="C947">
            <v>0</v>
          </cell>
        </row>
        <row r="949">
          <cell r="B949" t="str">
            <v>TRANSPORTE</v>
          </cell>
        </row>
        <row r="951">
          <cell r="A951">
            <v>0</v>
          </cell>
          <cell r="B951">
            <v>0</v>
          </cell>
          <cell r="C951">
            <v>0</v>
          </cell>
        </row>
        <row r="952">
          <cell r="A952">
            <v>0</v>
          </cell>
          <cell r="B952">
            <v>0</v>
          </cell>
          <cell r="C952">
            <v>0</v>
          </cell>
        </row>
        <row r="953">
          <cell r="A953">
            <v>0</v>
          </cell>
          <cell r="B953">
            <v>0</v>
          </cell>
          <cell r="C953">
            <v>0</v>
          </cell>
        </row>
        <row r="959">
          <cell r="A959" t="str">
            <v>CODIGO</v>
          </cell>
          <cell r="B959" t="str">
            <v>ITEM</v>
          </cell>
          <cell r="C959" t="str">
            <v>UNIDAD</v>
          </cell>
        </row>
        <row r="960">
          <cell r="D960">
            <v>0</v>
          </cell>
        </row>
        <row r="961">
          <cell r="B961" t="str">
            <v>CODIGO</v>
          </cell>
        </row>
        <row r="962">
          <cell r="A962" t="str">
            <v>CODIGO</v>
          </cell>
          <cell r="B962" t="str">
            <v>RECURSOS</v>
          </cell>
          <cell r="C962" t="str">
            <v>UNIDAD</v>
          </cell>
          <cell r="D962" t="str">
            <v>CANT.</v>
          </cell>
        </row>
        <row r="963">
          <cell r="B963" t="str">
            <v>MATERIALES</v>
          </cell>
        </row>
        <row r="964">
          <cell r="B964">
            <v>0</v>
          </cell>
          <cell r="C964">
            <v>0</v>
          </cell>
        </row>
        <row r="965">
          <cell r="B965">
            <v>0</v>
          </cell>
          <cell r="C965">
            <v>0</v>
          </cell>
        </row>
        <row r="966">
          <cell r="B966">
            <v>0</v>
          </cell>
          <cell r="C966">
            <v>0</v>
          </cell>
        </row>
        <row r="967">
          <cell r="B967">
            <v>0</v>
          </cell>
          <cell r="C967">
            <v>0</v>
          </cell>
        </row>
        <row r="969">
          <cell r="B969" t="str">
            <v>EQUIPO</v>
          </cell>
        </row>
        <row r="970">
          <cell r="B970" t="str">
            <v>HTA MENOR (5% de M. de O.)</v>
          </cell>
        </row>
        <row r="971">
          <cell r="A971">
            <v>0</v>
          </cell>
          <cell r="B971">
            <v>0</v>
          </cell>
          <cell r="C971">
            <v>0</v>
          </cell>
        </row>
        <row r="972">
          <cell r="A972">
            <v>0</v>
          </cell>
          <cell r="B972">
            <v>0</v>
          </cell>
          <cell r="C972">
            <v>0</v>
          </cell>
        </row>
        <row r="973">
          <cell r="A973">
            <v>0</v>
          </cell>
          <cell r="B973">
            <v>0</v>
          </cell>
          <cell r="C973">
            <v>0</v>
          </cell>
        </row>
        <row r="975">
          <cell r="B975" t="str">
            <v>MANO DE OBRA</v>
          </cell>
        </row>
        <row r="976">
          <cell r="B976">
            <v>0</v>
          </cell>
          <cell r="C976">
            <v>0</v>
          </cell>
        </row>
        <row r="977">
          <cell r="A977">
            <v>0</v>
          </cell>
          <cell r="B977">
            <v>0</v>
          </cell>
          <cell r="C977">
            <v>0</v>
          </cell>
        </row>
        <row r="978">
          <cell r="A978">
            <v>0</v>
          </cell>
          <cell r="B978">
            <v>0</v>
          </cell>
          <cell r="C978">
            <v>0</v>
          </cell>
        </row>
        <row r="979">
          <cell r="A979">
            <v>0</v>
          </cell>
          <cell r="B979">
            <v>0</v>
          </cell>
          <cell r="C979">
            <v>0</v>
          </cell>
        </row>
        <row r="981">
          <cell r="B981" t="str">
            <v>TRANSPORTE</v>
          </cell>
        </row>
        <row r="983">
          <cell r="A983">
            <v>0</v>
          </cell>
          <cell r="B983">
            <v>0</v>
          </cell>
          <cell r="C983">
            <v>0</v>
          </cell>
        </row>
        <row r="984">
          <cell r="A984">
            <v>0</v>
          </cell>
          <cell r="B984">
            <v>0</v>
          </cell>
          <cell r="C984">
            <v>0</v>
          </cell>
        </row>
        <row r="985">
          <cell r="A985">
            <v>0</v>
          </cell>
          <cell r="B985">
            <v>0</v>
          </cell>
          <cell r="C985">
            <v>0</v>
          </cell>
        </row>
        <row r="990">
          <cell r="A990" t="str">
            <v>CODIGO</v>
          </cell>
          <cell r="B990" t="str">
            <v>ITEM</v>
          </cell>
          <cell r="C990" t="str">
            <v>UNIDAD</v>
          </cell>
        </row>
        <row r="991">
          <cell r="D991">
            <v>0</v>
          </cell>
        </row>
        <row r="992">
          <cell r="B992" t="str">
            <v>CODIGO</v>
          </cell>
        </row>
        <row r="993">
          <cell r="A993" t="str">
            <v>CODIGO</v>
          </cell>
          <cell r="B993" t="str">
            <v>RECURSOS</v>
          </cell>
          <cell r="C993" t="str">
            <v>UNIDAD</v>
          </cell>
          <cell r="D993" t="str">
            <v>CANT.</v>
          </cell>
        </row>
        <row r="994">
          <cell r="B994" t="str">
            <v>MATERIALES</v>
          </cell>
        </row>
        <row r="995">
          <cell r="B995">
            <v>0</v>
          </cell>
          <cell r="C995">
            <v>0</v>
          </cell>
        </row>
        <row r="996">
          <cell r="B996">
            <v>0</v>
          </cell>
          <cell r="C996">
            <v>0</v>
          </cell>
        </row>
        <row r="997">
          <cell r="B997">
            <v>0</v>
          </cell>
          <cell r="C997">
            <v>0</v>
          </cell>
        </row>
        <row r="998">
          <cell r="B998">
            <v>0</v>
          </cell>
          <cell r="C998">
            <v>0</v>
          </cell>
        </row>
        <row r="1000">
          <cell r="B1000" t="str">
            <v>EQUIPO</v>
          </cell>
        </row>
        <row r="1001">
          <cell r="B1001" t="str">
            <v>HTA MENOR (5% de M. de O.)</v>
          </cell>
        </row>
        <row r="1002">
          <cell r="A1002">
            <v>0</v>
          </cell>
          <cell r="B1002">
            <v>0</v>
          </cell>
          <cell r="C1002">
            <v>0</v>
          </cell>
        </row>
        <row r="1003">
          <cell r="A1003">
            <v>0</v>
          </cell>
          <cell r="B1003">
            <v>0</v>
          </cell>
          <cell r="C1003">
            <v>0</v>
          </cell>
        </row>
        <row r="1004">
          <cell r="A1004">
            <v>0</v>
          </cell>
          <cell r="B1004">
            <v>0</v>
          </cell>
          <cell r="C1004">
            <v>0</v>
          </cell>
        </row>
        <row r="1006">
          <cell r="B1006" t="str">
            <v>MANO DE OBRA</v>
          </cell>
        </row>
        <row r="1007">
          <cell r="B1007">
            <v>0</v>
          </cell>
          <cell r="C1007">
            <v>0</v>
          </cell>
        </row>
        <row r="1008">
          <cell r="A1008">
            <v>0</v>
          </cell>
          <cell r="B1008">
            <v>0</v>
          </cell>
          <cell r="C1008">
            <v>0</v>
          </cell>
        </row>
        <row r="1009">
          <cell r="A1009">
            <v>0</v>
          </cell>
          <cell r="B1009">
            <v>0</v>
          </cell>
          <cell r="C1009">
            <v>0</v>
          </cell>
        </row>
        <row r="1010">
          <cell r="A1010">
            <v>0</v>
          </cell>
          <cell r="B1010">
            <v>0</v>
          </cell>
          <cell r="C1010">
            <v>0</v>
          </cell>
        </row>
        <row r="1012">
          <cell r="B1012" t="str">
            <v>TRANSPORTE</v>
          </cell>
        </row>
        <row r="1014">
          <cell r="A1014">
            <v>0</v>
          </cell>
          <cell r="B1014">
            <v>0</v>
          </cell>
          <cell r="C1014">
            <v>0</v>
          </cell>
        </row>
        <row r="1015">
          <cell r="A1015">
            <v>0</v>
          </cell>
          <cell r="B1015">
            <v>0</v>
          </cell>
          <cell r="C1015">
            <v>0</v>
          </cell>
        </row>
        <row r="1016">
          <cell r="A1016">
            <v>0</v>
          </cell>
          <cell r="B1016">
            <v>0</v>
          </cell>
          <cell r="C1016">
            <v>0</v>
          </cell>
        </row>
        <row r="1021">
          <cell r="A1021" t="str">
            <v>CODIGO</v>
          </cell>
          <cell r="B1021" t="str">
            <v>ITEM</v>
          </cell>
          <cell r="C1021" t="str">
            <v>UNIDAD</v>
          </cell>
        </row>
        <row r="1022">
          <cell r="D1022">
            <v>0</v>
          </cell>
        </row>
        <row r="1023">
          <cell r="B1023" t="str">
            <v>CODIGO</v>
          </cell>
        </row>
        <row r="1024">
          <cell r="A1024" t="str">
            <v>CODIGO</v>
          </cell>
          <cell r="B1024" t="str">
            <v>RECURSOS</v>
          </cell>
          <cell r="C1024" t="str">
            <v>UNIDAD</v>
          </cell>
          <cell r="D1024" t="str">
            <v>CANT.</v>
          </cell>
        </row>
        <row r="1025">
          <cell r="B1025" t="str">
            <v>MATERIALES</v>
          </cell>
        </row>
        <row r="1026">
          <cell r="B1026">
            <v>0</v>
          </cell>
          <cell r="C1026">
            <v>0</v>
          </cell>
        </row>
        <row r="1027">
          <cell r="B1027">
            <v>0</v>
          </cell>
          <cell r="C1027">
            <v>0</v>
          </cell>
        </row>
        <row r="1028">
          <cell r="B1028">
            <v>0</v>
          </cell>
          <cell r="C1028">
            <v>0</v>
          </cell>
        </row>
        <row r="1029">
          <cell r="B1029">
            <v>0</v>
          </cell>
          <cell r="C1029">
            <v>0</v>
          </cell>
        </row>
        <row r="1031">
          <cell r="B1031" t="str">
            <v>EQUIPO</v>
          </cell>
        </row>
        <row r="1032">
          <cell r="B1032" t="str">
            <v>HTA MENOR (5% de M. de O.)</v>
          </cell>
        </row>
        <row r="1033">
          <cell r="A1033">
            <v>0</v>
          </cell>
          <cell r="B1033">
            <v>0</v>
          </cell>
          <cell r="C1033">
            <v>0</v>
          </cell>
        </row>
        <row r="1034">
          <cell r="A1034">
            <v>0</v>
          </cell>
          <cell r="B1034">
            <v>0</v>
          </cell>
          <cell r="C1034">
            <v>0</v>
          </cell>
        </row>
        <row r="1035">
          <cell r="A1035">
            <v>0</v>
          </cell>
          <cell r="B1035">
            <v>0</v>
          </cell>
          <cell r="C1035">
            <v>0</v>
          </cell>
        </row>
        <row r="1037">
          <cell r="B1037" t="str">
            <v>MANO DE OBRA</v>
          </cell>
        </row>
        <row r="1038">
          <cell r="B1038">
            <v>0</v>
          </cell>
          <cell r="C1038">
            <v>0</v>
          </cell>
        </row>
        <row r="1039">
          <cell r="A1039">
            <v>0</v>
          </cell>
          <cell r="B1039">
            <v>0</v>
          </cell>
          <cell r="C1039">
            <v>0</v>
          </cell>
        </row>
        <row r="1040">
          <cell r="A1040">
            <v>0</v>
          </cell>
          <cell r="B1040">
            <v>0</v>
          </cell>
          <cell r="C1040">
            <v>0</v>
          </cell>
        </row>
        <row r="1041">
          <cell r="A1041">
            <v>0</v>
          </cell>
          <cell r="B1041">
            <v>0</v>
          </cell>
          <cell r="C1041">
            <v>0</v>
          </cell>
        </row>
        <row r="1043">
          <cell r="B1043" t="str">
            <v>TRANSPORTE</v>
          </cell>
        </row>
        <row r="1045">
          <cell r="A1045">
            <v>0</v>
          </cell>
          <cell r="B1045">
            <v>0</v>
          </cell>
          <cell r="C1045">
            <v>0</v>
          </cell>
        </row>
        <row r="1046">
          <cell r="A1046">
            <v>0</v>
          </cell>
          <cell r="B1046">
            <v>0</v>
          </cell>
          <cell r="C1046">
            <v>0</v>
          </cell>
        </row>
        <row r="1047">
          <cell r="A1047">
            <v>0</v>
          </cell>
          <cell r="B1047">
            <v>0</v>
          </cell>
          <cell r="C1047">
            <v>0</v>
          </cell>
        </row>
        <row r="1052">
          <cell r="A1052" t="str">
            <v>CODIGO</v>
          </cell>
          <cell r="B1052" t="str">
            <v>ITEM</v>
          </cell>
          <cell r="C1052" t="str">
            <v>UNIDAD</v>
          </cell>
        </row>
        <row r="1053">
          <cell r="D1053">
            <v>0</v>
          </cell>
        </row>
        <row r="1054">
          <cell r="B1054" t="str">
            <v>CODIGO</v>
          </cell>
        </row>
        <row r="1055">
          <cell r="A1055" t="str">
            <v>CODIGO</v>
          </cell>
          <cell r="B1055" t="str">
            <v>RECURSOS</v>
          </cell>
          <cell r="C1055" t="str">
            <v>UNIDAD</v>
          </cell>
          <cell r="D1055" t="str">
            <v>CANT.</v>
          </cell>
        </row>
        <row r="1056">
          <cell r="B1056" t="str">
            <v>MATERIALES</v>
          </cell>
        </row>
        <row r="1057">
          <cell r="B1057">
            <v>0</v>
          </cell>
          <cell r="C1057">
            <v>0</v>
          </cell>
        </row>
        <row r="1058">
          <cell r="B1058">
            <v>0</v>
          </cell>
          <cell r="C1058">
            <v>0</v>
          </cell>
        </row>
        <row r="1059">
          <cell r="B1059">
            <v>0</v>
          </cell>
          <cell r="C1059">
            <v>0</v>
          </cell>
        </row>
        <row r="1060">
          <cell r="B1060">
            <v>0</v>
          </cell>
          <cell r="C1060">
            <v>0</v>
          </cell>
        </row>
        <row r="1062">
          <cell r="B1062" t="str">
            <v>EQUIPO</v>
          </cell>
        </row>
        <row r="1063">
          <cell r="B1063" t="str">
            <v>HTA MENOR (5% de M. de O.)</v>
          </cell>
        </row>
        <row r="1064">
          <cell r="A1064">
            <v>0</v>
          </cell>
          <cell r="B1064">
            <v>0</v>
          </cell>
          <cell r="C1064">
            <v>0</v>
          </cell>
        </row>
        <row r="1065">
          <cell r="A1065">
            <v>0</v>
          </cell>
          <cell r="B1065">
            <v>0</v>
          </cell>
          <cell r="C1065">
            <v>0</v>
          </cell>
        </row>
        <row r="1066">
          <cell r="A1066">
            <v>0</v>
          </cell>
          <cell r="B1066">
            <v>0</v>
          </cell>
          <cell r="C1066">
            <v>0</v>
          </cell>
        </row>
        <row r="1068">
          <cell r="B1068" t="str">
            <v>MANO DE OBRA</v>
          </cell>
        </row>
        <row r="1069">
          <cell r="B1069">
            <v>0</v>
          </cell>
          <cell r="C1069">
            <v>0</v>
          </cell>
        </row>
        <row r="1070">
          <cell r="A1070">
            <v>0</v>
          </cell>
          <cell r="B1070">
            <v>0</v>
          </cell>
          <cell r="C1070">
            <v>0</v>
          </cell>
        </row>
        <row r="1071">
          <cell r="A1071">
            <v>0</v>
          </cell>
          <cell r="B1071">
            <v>0</v>
          </cell>
          <cell r="C1071">
            <v>0</v>
          </cell>
        </row>
        <row r="1072">
          <cell r="A1072">
            <v>0</v>
          </cell>
          <cell r="B1072">
            <v>0</v>
          </cell>
          <cell r="C1072">
            <v>0</v>
          </cell>
        </row>
        <row r="1074">
          <cell r="B1074" t="str">
            <v>TRANSPORTE</v>
          </cell>
        </row>
        <row r="1076">
          <cell r="A1076">
            <v>0</v>
          </cell>
          <cell r="B1076">
            <v>0</v>
          </cell>
          <cell r="C1076">
            <v>0</v>
          </cell>
        </row>
        <row r="1077">
          <cell r="A1077">
            <v>0</v>
          </cell>
          <cell r="B1077">
            <v>0</v>
          </cell>
          <cell r="C1077">
            <v>0</v>
          </cell>
        </row>
        <row r="1078">
          <cell r="A1078">
            <v>0</v>
          </cell>
          <cell r="B1078">
            <v>0</v>
          </cell>
          <cell r="C1078">
            <v>0</v>
          </cell>
        </row>
        <row r="1083">
          <cell r="A1083" t="str">
            <v>CODIGO</v>
          </cell>
          <cell r="B1083" t="str">
            <v>ITEM</v>
          </cell>
          <cell r="C1083" t="str">
            <v>UNIDAD</v>
          </cell>
        </row>
        <row r="1084">
          <cell r="D1084">
            <v>0</v>
          </cell>
        </row>
        <row r="1085">
          <cell r="B1085" t="str">
            <v>CODIGO</v>
          </cell>
        </row>
        <row r="1086">
          <cell r="A1086" t="str">
            <v>CODIGO</v>
          </cell>
          <cell r="B1086" t="str">
            <v>RECURSOS</v>
          </cell>
          <cell r="C1086" t="str">
            <v>UNIDAD</v>
          </cell>
          <cell r="D1086" t="str">
            <v>CANT.</v>
          </cell>
        </row>
        <row r="1087">
          <cell r="B1087" t="str">
            <v>MATERIALES</v>
          </cell>
        </row>
        <row r="1088">
          <cell r="B1088">
            <v>0</v>
          </cell>
          <cell r="C1088">
            <v>0</v>
          </cell>
        </row>
        <row r="1089">
          <cell r="B1089">
            <v>0</v>
          </cell>
          <cell r="C1089">
            <v>0</v>
          </cell>
        </row>
        <row r="1090">
          <cell r="B1090">
            <v>0</v>
          </cell>
          <cell r="C1090">
            <v>0</v>
          </cell>
        </row>
        <row r="1091">
          <cell r="B1091">
            <v>0</v>
          </cell>
          <cell r="C1091">
            <v>0</v>
          </cell>
        </row>
        <row r="1093">
          <cell r="B1093" t="str">
            <v>EQUIPO</v>
          </cell>
        </row>
        <row r="1094">
          <cell r="B1094" t="str">
            <v>HTA MENOR (5% de M. de O.)</v>
          </cell>
        </row>
        <row r="1095">
          <cell r="A1095">
            <v>0</v>
          </cell>
          <cell r="B1095">
            <v>0</v>
          </cell>
          <cell r="C1095">
            <v>0</v>
          </cell>
        </row>
        <row r="1096">
          <cell r="A1096">
            <v>0</v>
          </cell>
          <cell r="B1096">
            <v>0</v>
          </cell>
          <cell r="C1096">
            <v>0</v>
          </cell>
        </row>
        <row r="1097">
          <cell r="A1097">
            <v>0</v>
          </cell>
          <cell r="B1097">
            <v>0</v>
          </cell>
          <cell r="C1097">
            <v>0</v>
          </cell>
        </row>
        <row r="1099">
          <cell r="B1099" t="str">
            <v>MANO DE OBRA</v>
          </cell>
        </row>
        <row r="1100">
          <cell r="B1100">
            <v>0</v>
          </cell>
          <cell r="C1100">
            <v>0</v>
          </cell>
        </row>
        <row r="1101">
          <cell r="A1101">
            <v>0</v>
          </cell>
          <cell r="B1101">
            <v>0</v>
          </cell>
          <cell r="C1101">
            <v>0</v>
          </cell>
        </row>
        <row r="1102">
          <cell r="A1102">
            <v>0</v>
          </cell>
          <cell r="B1102">
            <v>0</v>
          </cell>
          <cell r="C1102">
            <v>0</v>
          </cell>
        </row>
        <row r="1103">
          <cell r="A1103">
            <v>0</v>
          </cell>
          <cell r="B1103">
            <v>0</v>
          </cell>
          <cell r="C1103">
            <v>0</v>
          </cell>
        </row>
        <row r="1105">
          <cell r="B1105" t="str">
            <v>TRANSPORTE</v>
          </cell>
        </row>
        <row r="1107">
          <cell r="A1107">
            <v>0</v>
          </cell>
          <cell r="B1107">
            <v>0</v>
          </cell>
          <cell r="C1107">
            <v>0</v>
          </cell>
        </row>
        <row r="1108">
          <cell r="A1108">
            <v>0</v>
          </cell>
          <cell r="B1108">
            <v>0</v>
          </cell>
          <cell r="C1108">
            <v>0</v>
          </cell>
        </row>
        <row r="1109">
          <cell r="A1109">
            <v>0</v>
          </cell>
          <cell r="B1109">
            <v>0</v>
          </cell>
          <cell r="C1109">
            <v>0</v>
          </cell>
        </row>
        <row r="1114">
          <cell r="A1114" t="str">
            <v>CODIGO</v>
          </cell>
          <cell r="B1114" t="str">
            <v>ITEM</v>
          </cell>
          <cell r="C1114" t="str">
            <v>UNIDAD</v>
          </cell>
        </row>
        <row r="1115">
          <cell r="D1115">
            <v>0</v>
          </cell>
        </row>
        <row r="1116">
          <cell r="B1116" t="str">
            <v>CODIGO</v>
          </cell>
        </row>
        <row r="1117">
          <cell r="A1117" t="str">
            <v>CODIGO</v>
          </cell>
          <cell r="B1117" t="str">
            <v>RECURSOS</v>
          </cell>
          <cell r="C1117" t="str">
            <v>UNIDAD</v>
          </cell>
          <cell r="D1117" t="str">
            <v>CANT.</v>
          </cell>
        </row>
        <row r="1118">
          <cell r="B1118" t="str">
            <v>MATERIALES</v>
          </cell>
        </row>
        <row r="1119">
          <cell r="B1119">
            <v>0</v>
          </cell>
          <cell r="C1119">
            <v>0</v>
          </cell>
        </row>
        <row r="1120">
          <cell r="B1120">
            <v>0</v>
          </cell>
          <cell r="C1120">
            <v>0</v>
          </cell>
        </row>
        <row r="1121">
          <cell r="B1121">
            <v>0</v>
          </cell>
          <cell r="C1121">
            <v>0</v>
          </cell>
        </row>
        <row r="1122">
          <cell r="B1122">
            <v>0</v>
          </cell>
          <cell r="C1122">
            <v>0</v>
          </cell>
        </row>
        <row r="1124">
          <cell r="B1124" t="str">
            <v>EQUIPO</v>
          </cell>
        </row>
        <row r="1125">
          <cell r="B1125" t="str">
            <v>HTA MENOR (5% de M. de O.)</v>
          </cell>
        </row>
        <row r="1126">
          <cell r="A1126">
            <v>0</v>
          </cell>
          <cell r="B1126">
            <v>0</v>
          </cell>
          <cell r="C1126">
            <v>0</v>
          </cell>
        </row>
        <row r="1127">
          <cell r="A1127">
            <v>0</v>
          </cell>
          <cell r="B1127">
            <v>0</v>
          </cell>
          <cell r="C1127">
            <v>0</v>
          </cell>
        </row>
        <row r="1128">
          <cell r="A1128">
            <v>0</v>
          </cell>
          <cell r="B1128">
            <v>0</v>
          </cell>
          <cell r="C1128">
            <v>0</v>
          </cell>
        </row>
        <row r="1130">
          <cell r="B1130" t="str">
            <v>MANO DE OBRA</v>
          </cell>
        </row>
        <row r="1131">
          <cell r="B1131">
            <v>0</v>
          </cell>
          <cell r="C1131">
            <v>0</v>
          </cell>
        </row>
        <row r="1132">
          <cell r="A1132">
            <v>0</v>
          </cell>
          <cell r="B1132">
            <v>0</v>
          </cell>
          <cell r="C1132">
            <v>0</v>
          </cell>
        </row>
        <row r="1133">
          <cell r="A1133">
            <v>0</v>
          </cell>
          <cell r="B1133">
            <v>0</v>
          </cell>
          <cell r="C1133">
            <v>0</v>
          </cell>
        </row>
        <row r="1134">
          <cell r="A1134">
            <v>0</v>
          </cell>
          <cell r="B1134">
            <v>0</v>
          </cell>
          <cell r="C1134">
            <v>0</v>
          </cell>
        </row>
        <row r="1136">
          <cell r="B1136" t="str">
            <v>TRANSPORTE</v>
          </cell>
        </row>
        <row r="1138">
          <cell r="A1138">
            <v>0</v>
          </cell>
          <cell r="B1138">
            <v>0</v>
          </cell>
          <cell r="C1138">
            <v>0</v>
          </cell>
        </row>
        <row r="1139">
          <cell r="A1139">
            <v>0</v>
          </cell>
          <cell r="B1139">
            <v>0</v>
          </cell>
          <cell r="C1139">
            <v>0</v>
          </cell>
        </row>
        <row r="1140">
          <cell r="A1140">
            <v>0</v>
          </cell>
          <cell r="B1140">
            <v>0</v>
          </cell>
          <cell r="C1140">
            <v>0</v>
          </cell>
        </row>
        <row r="1145">
          <cell r="A1145" t="str">
            <v>CODIGO</v>
          </cell>
          <cell r="B1145" t="str">
            <v>ITEM</v>
          </cell>
          <cell r="C1145" t="str">
            <v>UNIDAD</v>
          </cell>
        </row>
        <row r="1146">
          <cell r="D1146">
            <v>0</v>
          </cell>
        </row>
        <row r="1147">
          <cell r="B1147" t="str">
            <v>CODIGO</v>
          </cell>
        </row>
        <row r="1148">
          <cell r="A1148" t="str">
            <v>CODIGO</v>
          </cell>
          <cell r="B1148" t="str">
            <v>RECURSOS</v>
          </cell>
          <cell r="C1148" t="str">
            <v>UNIDAD</v>
          </cell>
          <cell r="D1148" t="str">
            <v>CANT.</v>
          </cell>
        </row>
        <row r="1149">
          <cell r="B1149" t="str">
            <v>MATERIALES</v>
          </cell>
        </row>
        <row r="1150">
          <cell r="B1150">
            <v>0</v>
          </cell>
          <cell r="C1150">
            <v>0</v>
          </cell>
        </row>
        <row r="1151">
          <cell r="B1151">
            <v>0</v>
          </cell>
          <cell r="C1151">
            <v>0</v>
          </cell>
        </row>
        <row r="1152">
          <cell r="B1152">
            <v>0</v>
          </cell>
          <cell r="C1152">
            <v>0</v>
          </cell>
        </row>
        <row r="1153">
          <cell r="B1153">
            <v>0</v>
          </cell>
          <cell r="C1153">
            <v>0</v>
          </cell>
        </row>
        <row r="1155">
          <cell r="B1155" t="str">
            <v>EQUIPO</v>
          </cell>
        </row>
        <row r="1156">
          <cell r="B1156" t="str">
            <v>HTA MENOR (5% de M. de O.)</v>
          </cell>
        </row>
        <row r="1157">
          <cell r="A1157">
            <v>0</v>
          </cell>
          <cell r="B1157">
            <v>0</v>
          </cell>
          <cell r="C1157">
            <v>0</v>
          </cell>
        </row>
        <row r="1158">
          <cell r="A1158">
            <v>0</v>
          </cell>
          <cell r="B1158">
            <v>0</v>
          </cell>
          <cell r="C1158">
            <v>0</v>
          </cell>
        </row>
        <row r="1159">
          <cell r="A1159">
            <v>0</v>
          </cell>
          <cell r="B1159">
            <v>0</v>
          </cell>
          <cell r="C1159">
            <v>0</v>
          </cell>
        </row>
        <row r="1161">
          <cell r="B1161" t="str">
            <v>MANO DE OBRA</v>
          </cell>
        </row>
        <row r="1162">
          <cell r="B1162">
            <v>0</v>
          </cell>
          <cell r="C1162">
            <v>0</v>
          </cell>
        </row>
        <row r="1163">
          <cell r="A1163">
            <v>0</v>
          </cell>
          <cell r="B1163">
            <v>0</v>
          </cell>
          <cell r="C1163">
            <v>0</v>
          </cell>
        </row>
        <row r="1164">
          <cell r="A1164">
            <v>0</v>
          </cell>
          <cell r="B1164">
            <v>0</v>
          </cell>
          <cell r="C1164">
            <v>0</v>
          </cell>
        </row>
        <row r="1165">
          <cell r="A1165">
            <v>0</v>
          </cell>
          <cell r="B1165">
            <v>0</v>
          </cell>
          <cell r="C1165">
            <v>0</v>
          </cell>
        </row>
        <row r="1167">
          <cell r="B1167" t="str">
            <v>TRANSPORTE</v>
          </cell>
        </row>
        <row r="1169">
          <cell r="A1169">
            <v>0</v>
          </cell>
          <cell r="B1169">
            <v>0</v>
          </cell>
          <cell r="C1169">
            <v>0</v>
          </cell>
        </row>
        <row r="1170">
          <cell r="A1170">
            <v>0</v>
          </cell>
          <cell r="B1170">
            <v>0</v>
          </cell>
          <cell r="C1170">
            <v>0</v>
          </cell>
        </row>
        <row r="1171">
          <cell r="A1171">
            <v>0</v>
          </cell>
          <cell r="B1171">
            <v>0</v>
          </cell>
          <cell r="C1171">
            <v>0</v>
          </cell>
        </row>
        <row r="1176">
          <cell r="A1176" t="str">
            <v>CODIGO</v>
          </cell>
          <cell r="B1176" t="str">
            <v>ITEM</v>
          </cell>
          <cell r="C1176" t="str">
            <v>UNIDAD</v>
          </cell>
        </row>
        <row r="1177">
          <cell r="D1177">
            <v>0</v>
          </cell>
        </row>
        <row r="1178">
          <cell r="B1178" t="str">
            <v>CODIGO</v>
          </cell>
        </row>
        <row r="1179">
          <cell r="A1179" t="str">
            <v>CODIGO</v>
          </cell>
          <cell r="B1179" t="str">
            <v>RECURSOS</v>
          </cell>
          <cell r="C1179" t="str">
            <v>UNIDAD</v>
          </cell>
          <cell r="D1179" t="str">
            <v>CANT.</v>
          </cell>
        </row>
        <row r="1180">
          <cell r="B1180" t="str">
            <v>MATERIALES</v>
          </cell>
        </row>
        <row r="1181">
          <cell r="B1181">
            <v>0</v>
          </cell>
          <cell r="C1181">
            <v>0</v>
          </cell>
        </row>
        <row r="1182">
          <cell r="B1182">
            <v>0</v>
          </cell>
          <cell r="C1182">
            <v>0</v>
          </cell>
        </row>
        <row r="1183">
          <cell r="B1183">
            <v>0</v>
          </cell>
          <cell r="C1183">
            <v>0</v>
          </cell>
        </row>
        <row r="1184">
          <cell r="B1184">
            <v>0</v>
          </cell>
          <cell r="C1184">
            <v>0</v>
          </cell>
        </row>
        <row r="1186">
          <cell r="B1186" t="str">
            <v>EQUIPO</v>
          </cell>
        </row>
        <row r="1187">
          <cell r="B1187" t="str">
            <v>HTA MENOR (5% de M. de O.)</v>
          </cell>
        </row>
        <row r="1188">
          <cell r="A1188">
            <v>0</v>
          </cell>
          <cell r="B1188">
            <v>0</v>
          </cell>
          <cell r="C1188">
            <v>0</v>
          </cell>
        </row>
        <row r="1189">
          <cell r="A1189">
            <v>0</v>
          </cell>
          <cell r="B1189">
            <v>0</v>
          </cell>
          <cell r="C1189">
            <v>0</v>
          </cell>
        </row>
        <row r="1190">
          <cell r="A1190">
            <v>0</v>
          </cell>
          <cell r="B1190">
            <v>0</v>
          </cell>
          <cell r="C1190">
            <v>0</v>
          </cell>
        </row>
        <row r="1192">
          <cell r="B1192" t="str">
            <v>MANO DE OBRA</v>
          </cell>
        </row>
        <row r="1193">
          <cell r="B1193">
            <v>0</v>
          </cell>
          <cell r="C1193">
            <v>0</v>
          </cell>
        </row>
        <row r="1194">
          <cell r="A1194">
            <v>0</v>
          </cell>
          <cell r="B1194">
            <v>0</v>
          </cell>
          <cell r="C1194">
            <v>0</v>
          </cell>
        </row>
        <row r="1195">
          <cell r="A1195">
            <v>0</v>
          </cell>
          <cell r="B1195">
            <v>0</v>
          </cell>
          <cell r="C1195">
            <v>0</v>
          </cell>
        </row>
        <row r="1196">
          <cell r="A1196">
            <v>0</v>
          </cell>
          <cell r="B1196">
            <v>0</v>
          </cell>
          <cell r="C1196">
            <v>0</v>
          </cell>
        </row>
        <row r="1198">
          <cell r="B1198" t="str">
            <v>TRANSPORTE</v>
          </cell>
        </row>
        <row r="1200">
          <cell r="A1200">
            <v>0</v>
          </cell>
          <cell r="B1200">
            <v>0</v>
          </cell>
          <cell r="C1200">
            <v>0</v>
          </cell>
        </row>
        <row r="1201">
          <cell r="A1201">
            <v>0</v>
          </cell>
          <cell r="B1201">
            <v>0</v>
          </cell>
          <cell r="C1201">
            <v>0</v>
          </cell>
        </row>
        <row r="1202">
          <cell r="A1202">
            <v>0</v>
          </cell>
          <cell r="B1202">
            <v>0</v>
          </cell>
          <cell r="C1202">
            <v>0</v>
          </cell>
        </row>
        <row r="1207">
          <cell r="A1207" t="str">
            <v>CODIGO</v>
          </cell>
          <cell r="B1207" t="str">
            <v>ITEM</v>
          </cell>
          <cell r="C1207" t="str">
            <v>UNIDAD</v>
          </cell>
        </row>
        <row r="1208">
          <cell r="D1208">
            <v>0</v>
          </cell>
        </row>
        <row r="1209">
          <cell r="B1209" t="str">
            <v>CODIGO</v>
          </cell>
        </row>
        <row r="1210">
          <cell r="A1210" t="str">
            <v>CODIGO</v>
          </cell>
          <cell r="B1210" t="str">
            <v>RECURSOS</v>
          </cell>
          <cell r="C1210" t="str">
            <v>UNIDAD</v>
          </cell>
          <cell r="D1210" t="str">
            <v>CANT.</v>
          </cell>
        </row>
        <row r="1211">
          <cell r="B1211" t="str">
            <v>MATERIALES</v>
          </cell>
        </row>
        <row r="1212">
          <cell r="B1212">
            <v>0</v>
          </cell>
          <cell r="C1212">
            <v>0</v>
          </cell>
        </row>
        <row r="1213">
          <cell r="B1213">
            <v>0</v>
          </cell>
          <cell r="C1213">
            <v>0</v>
          </cell>
        </row>
        <row r="1214">
          <cell r="B1214">
            <v>0</v>
          </cell>
          <cell r="C1214">
            <v>0</v>
          </cell>
        </row>
        <row r="1215">
          <cell r="B1215">
            <v>0</v>
          </cell>
          <cell r="C1215">
            <v>0</v>
          </cell>
        </row>
        <row r="1217">
          <cell r="B1217" t="str">
            <v>EQUIPO</v>
          </cell>
        </row>
        <row r="1218">
          <cell r="B1218" t="str">
            <v>HTA MENOR (5% de M. de O.)</v>
          </cell>
        </row>
        <row r="1219">
          <cell r="A1219">
            <v>0</v>
          </cell>
          <cell r="B1219">
            <v>0</v>
          </cell>
          <cell r="C1219">
            <v>0</v>
          </cell>
        </row>
        <row r="1220">
          <cell r="A1220">
            <v>0</v>
          </cell>
          <cell r="B1220">
            <v>0</v>
          </cell>
          <cell r="C1220">
            <v>0</v>
          </cell>
        </row>
        <row r="1221">
          <cell r="A1221">
            <v>0</v>
          </cell>
          <cell r="B1221">
            <v>0</v>
          </cell>
          <cell r="C1221">
            <v>0</v>
          </cell>
        </row>
        <row r="1223">
          <cell r="B1223" t="str">
            <v>MANO DE OBRA</v>
          </cell>
        </row>
        <row r="1224">
          <cell r="B1224">
            <v>0</v>
          </cell>
          <cell r="C1224">
            <v>0</v>
          </cell>
        </row>
        <row r="1225">
          <cell r="A1225">
            <v>0</v>
          </cell>
          <cell r="B1225">
            <v>0</v>
          </cell>
          <cell r="C1225">
            <v>0</v>
          </cell>
        </row>
        <row r="1226">
          <cell r="A1226">
            <v>0</v>
          </cell>
          <cell r="B1226">
            <v>0</v>
          </cell>
          <cell r="C1226">
            <v>0</v>
          </cell>
        </row>
        <row r="1227">
          <cell r="A1227">
            <v>0</v>
          </cell>
          <cell r="B1227">
            <v>0</v>
          </cell>
          <cell r="C1227">
            <v>0</v>
          </cell>
        </row>
        <row r="1229">
          <cell r="B1229" t="str">
            <v>TRANSPORTE</v>
          </cell>
        </row>
        <row r="1231">
          <cell r="A1231">
            <v>0</v>
          </cell>
          <cell r="B1231">
            <v>0</v>
          </cell>
          <cell r="C1231">
            <v>0</v>
          </cell>
        </row>
        <row r="1232">
          <cell r="A1232">
            <v>0</v>
          </cell>
          <cell r="B1232">
            <v>0</v>
          </cell>
          <cell r="C1232">
            <v>0</v>
          </cell>
        </row>
        <row r="1233">
          <cell r="A1233">
            <v>0</v>
          </cell>
          <cell r="B1233">
            <v>0</v>
          </cell>
          <cell r="C1233">
            <v>0</v>
          </cell>
        </row>
        <row r="1238">
          <cell r="A1238" t="str">
            <v>CODIGO</v>
          </cell>
          <cell r="B1238" t="str">
            <v>ITEM</v>
          </cell>
          <cell r="C1238" t="str">
            <v>UNIDAD</v>
          </cell>
        </row>
        <row r="1239">
          <cell r="D1239">
            <v>0</v>
          </cell>
        </row>
        <row r="1240">
          <cell r="B1240" t="str">
            <v>CODIGO</v>
          </cell>
        </row>
        <row r="1241">
          <cell r="A1241" t="str">
            <v>CODIGO</v>
          </cell>
          <cell r="B1241" t="str">
            <v>RECURSOS</v>
          </cell>
          <cell r="C1241" t="str">
            <v>UNIDAD</v>
          </cell>
          <cell r="D1241" t="str">
            <v>CANT.</v>
          </cell>
        </row>
        <row r="1242">
          <cell r="B1242" t="str">
            <v>MATERIALES</v>
          </cell>
        </row>
        <row r="1243">
          <cell r="B1243">
            <v>0</v>
          </cell>
          <cell r="C1243">
            <v>0</v>
          </cell>
        </row>
        <row r="1244">
          <cell r="B1244">
            <v>0</v>
          </cell>
          <cell r="C1244">
            <v>0</v>
          </cell>
        </row>
        <row r="1245">
          <cell r="B1245">
            <v>0</v>
          </cell>
          <cell r="C1245">
            <v>0</v>
          </cell>
        </row>
        <row r="1246">
          <cell r="B1246">
            <v>0</v>
          </cell>
          <cell r="C1246">
            <v>0</v>
          </cell>
        </row>
        <row r="1248">
          <cell r="B1248" t="str">
            <v>EQUIPO</v>
          </cell>
        </row>
        <row r="1249">
          <cell r="B1249" t="str">
            <v>HTA MENOR (5% de M. de O.)</v>
          </cell>
        </row>
        <row r="1250">
          <cell r="A1250">
            <v>0</v>
          </cell>
          <cell r="B1250">
            <v>0</v>
          </cell>
          <cell r="C1250">
            <v>0</v>
          </cell>
        </row>
        <row r="1251">
          <cell r="A1251">
            <v>0</v>
          </cell>
          <cell r="B1251">
            <v>0</v>
          </cell>
          <cell r="C1251">
            <v>0</v>
          </cell>
        </row>
        <row r="1252">
          <cell r="A1252">
            <v>0</v>
          </cell>
          <cell r="B1252">
            <v>0</v>
          </cell>
          <cell r="C1252">
            <v>0</v>
          </cell>
        </row>
        <row r="1254">
          <cell r="B1254" t="str">
            <v>MANO DE OBRA</v>
          </cell>
        </row>
        <row r="1255">
          <cell r="B1255">
            <v>0</v>
          </cell>
          <cell r="C1255">
            <v>0</v>
          </cell>
        </row>
        <row r="1256">
          <cell r="A1256">
            <v>0</v>
          </cell>
          <cell r="B1256">
            <v>0</v>
          </cell>
          <cell r="C1256">
            <v>0</v>
          </cell>
        </row>
        <row r="1257">
          <cell r="A1257">
            <v>0</v>
          </cell>
          <cell r="B1257">
            <v>0</v>
          </cell>
          <cell r="C1257">
            <v>0</v>
          </cell>
        </row>
        <row r="1258">
          <cell r="A1258">
            <v>0</v>
          </cell>
          <cell r="B1258">
            <v>0</v>
          </cell>
          <cell r="C1258">
            <v>0</v>
          </cell>
        </row>
        <row r="1260">
          <cell r="B1260" t="str">
            <v>TRANSPORTE</v>
          </cell>
        </row>
        <row r="1262">
          <cell r="A1262">
            <v>0</v>
          </cell>
          <cell r="B1262">
            <v>0</v>
          </cell>
          <cell r="C1262">
            <v>0</v>
          </cell>
        </row>
        <row r="1263">
          <cell r="A1263">
            <v>0</v>
          </cell>
          <cell r="B1263">
            <v>0</v>
          </cell>
          <cell r="C1263">
            <v>0</v>
          </cell>
        </row>
        <row r="1264">
          <cell r="A1264">
            <v>0</v>
          </cell>
          <cell r="B1264">
            <v>0</v>
          </cell>
          <cell r="C1264">
            <v>0</v>
          </cell>
        </row>
        <row r="1269">
          <cell r="A1269" t="str">
            <v>CODIGO</v>
          </cell>
          <cell r="B1269" t="str">
            <v>ITEM</v>
          </cell>
          <cell r="C1269" t="str">
            <v>UNIDAD</v>
          </cell>
        </row>
        <row r="1270">
          <cell r="D1270">
            <v>0</v>
          </cell>
        </row>
        <row r="1271">
          <cell r="B1271" t="str">
            <v>CODIGO</v>
          </cell>
        </row>
        <row r="1272">
          <cell r="A1272" t="str">
            <v>CODIGO</v>
          </cell>
          <cell r="B1272" t="str">
            <v>RECURSOS</v>
          </cell>
          <cell r="C1272" t="str">
            <v>UNIDAD</v>
          </cell>
          <cell r="D1272" t="str">
            <v>CANT.</v>
          </cell>
        </row>
        <row r="1273">
          <cell r="B1273" t="str">
            <v>MATERIALES</v>
          </cell>
        </row>
        <row r="1274">
          <cell r="B1274">
            <v>0</v>
          </cell>
          <cell r="C1274">
            <v>0</v>
          </cell>
        </row>
        <row r="1275">
          <cell r="B1275">
            <v>0</v>
          </cell>
          <cell r="C1275">
            <v>0</v>
          </cell>
        </row>
        <row r="1276">
          <cell r="B1276">
            <v>0</v>
          </cell>
          <cell r="C1276">
            <v>0</v>
          </cell>
        </row>
        <row r="1277">
          <cell r="B1277">
            <v>0</v>
          </cell>
          <cell r="C1277">
            <v>0</v>
          </cell>
        </row>
        <row r="1279">
          <cell r="B1279" t="str">
            <v>EQUIPO</v>
          </cell>
        </row>
        <row r="1280">
          <cell r="B1280" t="str">
            <v>HTA MENOR (5% de M. de O.)</v>
          </cell>
        </row>
        <row r="1281">
          <cell r="A1281">
            <v>0</v>
          </cell>
          <cell r="B1281">
            <v>0</v>
          </cell>
          <cell r="C1281">
            <v>0</v>
          </cell>
        </row>
        <row r="1282">
          <cell r="A1282">
            <v>0</v>
          </cell>
          <cell r="B1282">
            <v>0</v>
          </cell>
          <cell r="C1282">
            <v>0</v>
          </cell>
        </row>
        <row r="1283">
          <cell r="A1283">
            <v>0</v>
          </cell>
          <cell r="B1283">
            <v>0</v>
          </cell>
          <cell r="C1283">
            <v>0</v>
          </cell>
        </row>
        <row r="1285">
          <cell r="B1285" t="str">
            <v>MANO DE OBRA</v>
          </cell>
        </row>
        <row r="1286">
          <cell r="B1286">
            <v>0</v>
          </cell>
          <cell r="C1286">
            <v>0</v>
          </cell>
        </row>
        <row r="1287">
          <cell r="A1287">
            <v>0</v>
          </cell>
          <cell r="B1287">
            <v>0</v>
          </cell>
          <cell r="C1287">
            <v>0</v>
          </cell>
        </row>
        <row r="1288">
          <cell r="A1288">
            <v>0</v>
          </cell>
          <cell r="B1288">
            <v>0</v>
          </cell>
          <cell r="C1288">
            <v>0</v>
          </cell>
        </row>
        <row r="1289">
          <cell r="A1289">
            <v>0</v>
          </cell>
          <cell r="B1289">
            <v>0</v>
          </cell>
          <cell r="C1289">
            <v>0</v>
          </cell>
        </row>
        <row r="1291">
          <cell r="B1291" t="str">
            <v>TRANSPORTE</v>
          </cell>
        </row>
        <row r="1293">
          <cell r="A1293">
            <v>0</v>
          </cell>
          <cell r="B1293">
            <v>0</v>
          </cell>
          <cell r="C1293">
            <v>0</v>
          </cell>
        </row>
        <row r="1294">
          <cell r="A1294">
            <v>0</v>
          </cell>
          <cell r="B1294">
            <v>0</v>
          </cell>
          <cell r="C1294">
            <v>0</v>
          </cell>
        </row>
        <row r="1295">
          <cell r="A1295">
            <v>0</v>
          </cell>
          <cell r="B1295">
            <v>0</v>
          </cell>
          <cell r="C1295">
            <v>0</v>
          </cell>
        </row>
        <row r="1300">
          <cell r="A1300" t="str">
            <v>CODIGO</v>
          </cell>
          <cell r="B1300" t="str">
            <v>ITEM</v>
          </cell>
          <cell r="C1300" t="str">
            <v>UNIDAD</v>
          </cell>
        </row>
        <row r="1301">
          <cell r="D1301">
            <v>0</v>
          </cell>
        </row>
        <row r="1302">
          <cell r="B1302" t="str">
            <v>CODIGO</v>
          </cell>
        </row>
        <row r="1303">
          <cell r="A1303" t="str">
            <v>CODIGO</v>
          </cell>
          <cell r="B1303" t="str">
            <v>RECURSOS</v>
          </cell>
          <cell r="C1303" t="str">
            <v>UNIDAD</v>
          </cell>
          <cell r="D1303" t="str">
            <v>CANT.</v>
          </cell>
        </row>
        <row r="1304">
          <cell r="B1304" t="str">
            <v>MATERIALES</v>
          </cell>
        </row>
        <row r="1305">
          <cell r="B1305">
            <v>0</v>
          </cell>
          <cell r="C1305">
            <v>0</v>
          </cell>
        </row>
        <row r="1306">
          <cell r="B1306">
            <v>0</v>
          </cell>
          <cell r="C1306">
            <v>0</v>
          </cell>
        </row>
        <row r="1307">
          <cell r="B1307">
            <v>0</v>
          </cell>
          <cell r="C1307">
            <v>0</v>
          </cell>
        </row>
        <row r="1308">
          <cell r="B1308">
            <v>0</v>
          </cell>
          <cell r="C1308">
            <v>0</v>
          </cell>
        </row>
        <row r="1310">
          <cell r="B1310" t="str">
            <v>EQUIPO</v>
          </cell>
        </row>
        <row r="1311">
          <cell r="B1311" t="str">
            <v>HTA MENOR (5% de M. de O.)</v>
          </cell>
        </row>
        <row r="1312">
          <cell r="A1312">
            <v>0</v>
          </cell>
          <cell r="B1312">
            <v>0</v>
          </cell>
          <cell r="C1312">
            <v>0</v>
          </cell>
        </row>
        <row r="1313">
          <cell r="A1313">
            <v>0</v>
          </cell>
          <cell r="B1313">
            <v>0</v>
          </cell>
          <cell r="C1313">
            <v>0</v>
          </cell>
        </row>
        <row r="1314">
          <cell r="A1314">
            <v>0</v>
          </cell>
          <cell r="B1314">
            <v>0</v>
          </cell>
          <cell r="C1314">
            <v>0</v>
          </cell>
        </row>
        <row r="1316">
          <cell r="B1316" t="str">
            <v>MANO DE OBRA</v>
          </cell>
        </row>
        <row r="1317">
          <cell r="B1317">
            <v>0</v>
          </cell>
          <cell r="C1317">
            <v>0</v>
          </cell>
        </row>
        <row r="1318">
          <cell r="A1318">
            <v>0</v>
          </cell>
          <cell r="B1318">
            <v>0</v>
          </cell>
          <cell r="C1318">
            <v>0</v>
          </cell>
        </row>
        <row r="1319">
          <cell r="A1319">
            <v>0</v>
          </cell>
          <cell r="B1319">
            <v>0</v>
          </cell>
          <cell r="C1319">
            <v>0</v>
          </cell>
        </row>
        <row r="1320">
          <cell r="A1320">
            <v>0</v>
          </cell>
          <cell r="B1320">
            <v>0</v>
          </cell>
          <cell r="C1320">
            <v>0</v>
          </cell>
        </row>
        <row r="1322">
          <cell r="B1322" t="str">
            <v>TRANSPORTE</v>
          </cell>
        </row>
        <row r="1324">
          <cell r="A1324">
            <v>0</v>
          </cell>
          <cell r="B1324">
            <v>0</v>
          </cell>
          <cell r="C1324">
            <v>0</v>
          </cell>
        </row>
        <row r="1325">
          <cell r="A1325">
            <v>0</v>
          </cell>
          <cell r="B1325">
            <v>0</v>
          </cell>
          <cell r="C1325">
            <v>0</v>
          </cell>
        </row>
        <row r="1326">
          <cell r="A1326">
            <v>0</v>
          </cell>
          <cell r="B1326">
            <v>0</v>
          </cell>
          <cell r="C1326">
            <v>0</v>
          </cell>
        </row>
        <row r="1332">
          <cell r="A1332" t="str">
            <v>CODIGO</v>
          </cell>
          <cell r="B1332" t="str">
            <v>ITEM</v>
          </cell>
          <cell r="C1332" t="str">
            <v>UNIDAD</v>
          </cell>
        </row>
        <row r="1333">
          <cell r="D1333">
            <v>0</v>
          </cell>
        </row>
        <row r="1334">
          <cell r="B1334" t="str">
            <v>CODIGO</v>
          </cell>
        </row>
        <row r="1335">
          <cell r="A1335" t="str">
            <v>CODIGO</v>
          </cell>
          <cell r="B1335" t="str">
            <v>RECURSOS</v>
          </cell>
          <cell r="C1335" t="str">
            <v>UNIDAD</v>
          </cell>
          <cell r="D1335" t="str">
            <v>CANT.</v>
          </cell>
        </row>
        <row r="1336">
          <cell r="B1336" t="str">
            <v>MATERIALES</v>
          </cell>
        </row>
        <row r="1337">
          <cell r="B1337">
            <v>0</v>
          </cell>
          <cell r="C1337">
            <v>0</v>
          </cell>
        </row>
        <row r="1338">
          <cell r="B1338">
            <v>0</v>
          </cell>
          <cell r="C1338">
            <v>0</v>
          </cell>
        </row>
        <row r="1339">
          <cell r="B1339">
            <v>0</v>
          </cell>
          <cell r="C1339">
            <v>0</v>
          </cell>
        </row>
        <row r="1340">
          <cell r="B1340">
            <v>0</v>
          </cell>
          <cell r="C1340">
            <v>0</v>
          </cell>
        </row>
        <row r="1342">
          <cell r="B1342" t="str">
            <v>EQUIPO</v>
          </cell>
        </row>
        <row r="1343">
          <cell r="B1343" t="str">
            <v>HTA MENOR (5% de M. de O.)</v>
          </cell>
        </row>
        <row r="1344">
          <cell r="A1344">
            <v>0</v>
          </cell>
          <cell r="B1344">
            <v>0</v>
          </cell>
          <cell r="C1344">
            <v>0</v>
          </cell>
        </row>
        <row r="1345">
          <cell r="A1345">
            <v>0</v>
          </cell>
          <cell r="B1345">
            <v>0</v>
          </cell>
          <cell r="C1345">
            <v>0</v>
          </cell>
        </row>
        <row r="1346">
          <cell r="A1346">
            <v>0</v>
          </cell>
          <cell r="B1346">
            <v>0</v>
          </cell>
          <cell r="C1346">
            <v>0</v>
          </cell>
        </row>
        <row r="1348">
          <cell r="B1348" t="str">
            <v>MANO DE OBRA</v>
          </cell>
        </row>
        <row r="1349">
          <cell r="B1349">
            <v>0</v>
          </cell>
          <cell r="C1349">
            <v>0</v>
          </cell>
        </row>
        <row r="1350">
          <cell r="A1350">
            <v>0</v>
          </cell>
          <cell r="B1350">
            <v>0</v>
          </cell>
          <cell r="C1350">
            <v>0</v>
          </cell>
        </row>
        <row r="1351">
          <cell r="A1351">
            <v>0</v>
          </cell>
          <cell r="B1351">
            <v>0</v>
          </cell>
          <cell r="C1351">
            <v>0</v>
          </cell>
        </row>
        <row r="1352">
          <cell r="A1352">
            <v>0</v>
          </cell>
          <cell r="B1352">
            <v>0</v>
          </cell>
          <cell r="C1352">
            <v>0</v>
          </cell>
        </row>
        <row r="1354">
          <cell r="B1354" t="str">
            <v>TRANSPORTE</v>
          </cell>
        </row>
        <row r="1356">
          <cell r="A1356">
            <v>0</v>
          </cell>
          <cell r="B1356">
            <v>0</v>
          </cell>
          <cell r="C1356">
            <v>0</v>
          </cell>
        </row>
        <row r="1357">
          <cell r="A1357">
            <v>0</v>
          </cell>
          <cell r="B1357">
            <v>0</v>
          </cell>
          <cell r="C1357">
            <v>0</v>
          </cell>
        </row>
        <row r="1358">
          <cell r="A1358">
            <v>0</v>
          </cell>
          <cell r="B1358">
            <v>0</v>
          </cell>
          <cell r="C1358">
            <v>0</v>
          </cell>
        </row>
        <row r="1363">
          <cell r="A1363" t="str">
            <v>CODIGO</v>
          </cell>
          <cell r="B1363" t="str">
            <v>ITEM</v>
          </cell>
          <cell r="C1363" t="str">
            <v>UNIDAD</v>
          </cell>
        </row>
        <row r="1364">
          <cell r="D1364">
            <v>0</v>
          </cell>
        </row>
        <row r="1365">
          <cell r="B1365" t="str">
            <v>CODIGO</v>
          </cell>
        </row>
        <row r="1366">
          <cell r="A1366" t="str">
            <v>CODIGO</v>
          </cell>
          <cell r="B1366" t="str">
            <v>RECURSOS</v>
          </cell>
          <cell r="C1366" t="str">
            <v>UNIDAD</v>
          </cell>
          <cell r="D1366" t="str">
            <v>CANT.</v>
          </cell>
        </row>
        <row r="1367">
          <cell r="B1367" t="str">
            <v>MATERIALES</v>
          </cell>
        </row>
        <row r="1368">
          <cell r="B1368">
            <v>0</v>
          </cell>
          <cell r="C1368">
            <v>0</v>
          </cell>
        </row>
        <row r="1369">
          <cell r="B1369">
            <v>0</v>
          </cell>
          <cell r="C1369">
            <v>0</v>
          </cell>
        </row>
        <row r="1370">
          <cell r="B1370">
            <v>0</v>
          </cell>
          <cell r="C1370">
            <v>0</v>
          </cell>
        </row>
        <row r="1371">
          <cell r="B1371">
            <v>0</v>
          </cell>
          <cell r="C1371">
            <v>0</v>
          </cell>
        </row>
        <row r="1373">
          <cell r="B1373" t="str">
            <v>EQUIPO</v>
          </cell>
        </row>
        <row r="1374">
          <cell r="B1374" t="str">
            <v>HTA MENOR (5% de M. de O.)</v>
          </cell>
        </row>
        <row r="1375">
          <cell r="A1375">
            <v>0</v>
          </cell>
          <cell r="B1375">
            <v>0</v>
          </cell>
          <cell r="C1375">
            <v>0</v>
          </cell>
        </row>
        <row r="1376">
          <cell r="A1376">
            <v>0</v>
          </cell>
          <cell r="B1376">
            <v>0</v>
          </cell>
          <cell r="C1376">
            <v>0</v>
          </cell>
        </row>
        <row r="1377">
          <cell r="A1377">
            <v>0</v>
          </cell>
          <cell r="B1377">
            <v>0</v>
          </cell>
          <cell r="C1377">
            <v>0</v>
          </cell>
        </row>
        <row r="1379">
          <cell r="B1379" t="str">
            <v>MANO DE OBRA</v>
          </cell>
        </row>
        <row r="1380">
          <cell r="B1380">
            <v>0</v>
          </cell>
          <cell r="C1380">
            <v>0</v>
          </cell>
        </row>
        <row r="1381">
          <cell r="A1381">
            <v>0</v>
          </cell>
          <cell r="B1381">
            <v>0</v>
          </cell>
          <cell r="C1381">
            <v>0</v>
          </cell>
        </row>
        <row r="1382">
          <cell r="A1382">
            <v>0</v>
          </cell>
          <cell r="B1382">
            <v>0</v>
          </cell>
          <cell r="C1382">
            <v>0</v>
          </cell>
        </row>
        <row r="1383">
          <cell r="A1383">
            <v>0</v>
          </cell>
          <cell r="B1383">
            <v>0</v>
          </cell>
          <cell r="C1383">
            <v>0</v>
          </cell>
        </row>
        <row r="1385">
          <cell r="B1385" t="str">
            <v>TRANSPORTE</v>
          </cell>
        </row>
        <row r="1387">
          <cell r="A1387">
            <v>0</v>
          </cell>
          <cell r="B1387">
            <v>0</v>
          </cell>
          <cell r="C1387">
            <v>0</v>
          </cell>
        </row>
        <row r="1388">
          <cell r="A1388">
            <v>0</v>
          </cell>
          <cell r="B1388">
            <v>0</v>
          </cell>
          <cell r="C1388">
            <v>0</v>
          </cell>
        </row>
        <row r="1389">
          <cell r="A1389">
            <v>0</v>
          </cell>
          <cell r="B1389">
            <v>0</v>
          </cell>
          <cell r="C1389">
            <v>0</v>
          </cell>
        </row>
        <row r="1394">
          <cell r="A1394" t="str">
            <v>CODIGO</v>
          </cell>
          <cell r="B1394" t="str">
            <v>ITEM</v>
          </cell>
          <cell r="C1394" t="str">
            <v>UNIDAD</v>
          </cell>
        </row>
        <row r="1395">
          <cell r="D1395">
            <v>0</v>
          </cell>
        </row>
        <row r="1396">
          <cell r="B1396" t="str">
            <v>CODIGO</v>
          </cell>
        </row>
        <row r="1397">
          <cell r="A1397" t="str">
            <v>CODIGO</v>
          </cell>
          <cell r="B1397" t="str">
            <v>RECURSOS</v>
          </cell>
          <cell r="C1397" t="str">
            <v>UNIDAD</v>
          </cell>
          <cell r="D1397" t="str">
            <v>CANT.</v>
          </cell>
        </row>
        <row r="1398">
          <cell r="B1398" t="str">
            <v>MATERIALES</v>
          </cell>
        </row>
        <row r="1399">
          <cell r="B1399">
            <v>0</v>
          </cell>
          <cell r="C1399">
            <v>0</v>
          </cell>
        </row>
        <row r="1400">
          <cell r="B1400">
            <v>0</v>
          </cell>
          <cell r="C1400">
            <v>0</v>
          </cell>
        </row>
        <row r="1401">
          <cell r="B1401">
            <v>0</v>
          </cell>
          <cell r="C1401">
            <v>0</v>
          </cell>
        </row>
        <row r="1402">
          <cell r="B1402">
            <v>0</v>
          </cell>
          <cell r="C1402">
            <v>0</v>
          </cell>
        </row>
        <row r="1404">
          <cell r="B1404" t="str">
            <v>EQUIPO</v>
          </cell>
        </row>
        <row r="1405">
          <cell r="B1405" t="str">
            <v>HTA MENOR (5% de M. de O.)</v>
          </cell>
        </row>
        <row r="1406">
          <cell r="A1406">
            <v>0</v>
          </cell>
          <cell r="B1406">
            <v>0</v>
          </cell>
          <cell r="C1406">
            <v>0</v>
          </cell>
        </row>
        <row r="1407">
          <cell r="A1407">
            <v>0</v>
          </cell>
          <cell r="B1407">
            <v>0</v>
          </cell>
          <cell r="C1407">
            <v>0</v>
          </cell>
        </row>
        <row r="1408">
          <cell r="A1408">
            <v>0</v>
          </cell>
          <cell r="B1408">
            <v>0</v>
          </cell>
          <cell r="C1408">
            <v>0</v>
          </cell>
        </row>
        <row r="1410">
          <cell r="B1410" t="str">
            <v>MANO DE OBRA</v>
          </cell>
        </row>
        <row r="1411">
          <cell r="B1411">
            <v>0</v>
          </cell>
          <cell r="C1411">
            <v>0</v>
          </cell>
        </row>
        <row r="1412">
          <cell r="A1412">
            <v>0</v>
          </cell>
          <cell r="B1412">
            <v>0</v>
          </cell>
          <cell r="C1412">
            <v>0</v>
          </cell>
        </row>
        <row r="1413">
          <cell r="A1413">
            <v>0</v>
          </cell>
          <cell r="B1413">
            <v>0</v>
          </cell>
          <cell r="C1413">
            <v>0</v>
          </cell>
        </row>
        <row r="1414">
          <cell r="A1414">
            <v>0</v>
          </cell>
          <cell r="B1414">
            <v>0</v>
          </cell>
          <cell r="C1414">
            <v>0</v>
          </cell>
        </row>
        <row r="1416">
          <cell r="B1416" t="str">
            <v>TRANSPORTE</v>
          </cell>
        </row>
        <row r="1418">
          <cell r="A1418">
            <v>0</v>
          </cell>
          <cell r="B1418">
            <v>0</v>
          </cell>
          <cell r="C1418">
            <v>0</v>
          </cell>
        </row>
        <row r="1419">
          <cell r="A1419">
            <v>0</v>
          </cell>
          <cell r="B1419">
            <v>0</v>
          </cell>
          <cell r="C1419">
            <v>0</v>
          </cell>
        </row>
        <row r="1420">
          <cell r="A1420">
            <v>0</v>
          </cell>
          <cell r="B1420">
            <v>0</v>
          </cell>
          <cell r="C1420">
            <v>0</v>
          </cell>
        </row>
        <row r="1425">
          <cell r="A1425" t="str">
            <v>CODIGO</v>
          </cell>
          <cell r="B1425" t="str">
            <v>ITEM</v>
          </cell>
          <cell r="C1425" t="str">
            <v>UNIDAD</v>
          </cell>
        </row>
        <row r="1426">
          <cell r="D1426">
            <v>0</v>
          </cell>
        </row>
        <row r="1427">
          <cell r="B1427" t="str">
            <v>CODIGO</v>
          </cell>
        </row>
        <row r="1428">
          <cell r="A1428" t="str">
            <v>CODIGO</v>
          </cell>
          <cell r="B1428" t="str">
            <v>RECURSOS</v>
          </cell>
          <cell r="C1428" t="str">
            <v>UNIDAD</v>
          </cell>
          <cell r="D1428" t="str">
            <v>CANT.</v>
          </cell>
        </row>
        <row r="1429">
          <cell r="B1429" t="str">
            <v>MATERIALES</v>
          </cell>
        </row>
        <row r="1430">
          <cell r="B1430">
            <v>0</v>
          </cell>
          <cell r="C1430">
            <v>0</v>
          </cell>
        </row>
        <row r="1431">
          <cell r="B1431">
            <v>0</v>
          </cell>
          <cell r="C1431">
            <v>0</v>
          </cell>
        </row>
        <row r="1432">
          <cell r="B1432">
            <v>0</v>
          </cell>
          <cell r="C1432">
            <v>0</v>
          </cell>
        </row>
        <row r="1433">
          <cell r="B1433">
            <v>0</v>
          </cell>
          <cell r="C1433">
            <v>0</v>
          </cell>
        </row>
        <row r="1435">
          <cell r="B1435" t="str">
            <v>EQUIPO</v>
          </cell>
        </row>
        <row r="1436">
          <cell r="B1436" t="str">
            <v>HTA MENOR (5% de M. de O.)</v>
          </cell>
        </row>
        <row r="1437">
          <cell r="A1437">
            <v>0</v>
          </cell>
          <cell r="B1437">
            <v>0</v>
          </cell>
          <cell r="C1437">
            <v>0</v>
          </cell>
        </row>
        <row r="1438">
          <cell r="A1438">
            <v>0</v>
          </cell>
          <cell r="B1438">
            <v>0</v>
          </cell>
          <cell r="C1438">
            <v>0</v>
          </cell>
        </row>
        <row r="1439">
          <cell r="A1439">
            <v>0</v>
          </cell>
          <cell r="B1439">
            <v>0</v>
          </cell>
          <cell r="C1439">
            <v>0</v>
          </cell>
        </row>
        <row r="1441">
          <cell r="B1441" t="str">
            <v>MANO DE OBRA</v>
          </cell>
        </row>
        <row r="1442">
          <cell r="B1442">
            <v>0</v>
          </cell>
          <cell r="C1442">
            <v>0</v>
          </cell>
        </row>
        <row r="1443">
          <cell r="A1443">
            <v>0</v>
          </cell>
          <cell r="B1443">
            <v>0</v>
          </cell>
          <cell r="C1443">
            <v>0</v>
          </cell>
        </row>
        <row r="1444">
          <cell r="A1444">
            <v>0</v>
          </cell>
          <cell r="B1444">
            <v>0</v>
          </cell>
          <cell r="C1444">
            <v>0</v>
          </cell>
        </row>
        <row r="1445">
          <cell r="A1445">
            <v>0</v>
          </cell>
          <cell r="B1445">
            <v>0</v>
          </cell>
          <cell r="C1445">
            <v>0</v>
          </cell>
        </row>
        <row r="1447">
          <cell r="B1447" t="str">
            <v>TRANSPORTE</v>
          </cell>
        </row>
        <row r="1449">
          <cell r="A1449">
            <v>0</v>
          </cell>
          <cell r="B1449">
            <v>0</v>
          </cell>
          <cell r="C1449">
            <v>0</v>
          </cell>
        </row>
        <row r="1450">
          <cell r="A1450">
            <v>0</v>
          </cell>
          <cell r="B1450">
            <v>0</v>
          </cell>
          <cell r="C1450">
            <v>0</v>
          </cell>
        </row>
        <row r="1451">
          <cell r="A1451">
            <v>0</v>
          </cell>
          <cell r="B1451">
            <v>0</v>
          </cell>
          <cell r="C1451">
            <v>0</v>
          </cell>
        </row>
        <row r="1456">
          <cell r="A1456" t="str">
            <v>CODIGO</v>
          </cell>
          <cell r="B1456" t="str">
            <v>ITEM</v>
          </cell>
          <cell r="C1456" t="str">
            <v>UNIDAD</v>
          </cell>
        </row>
        <row r="1457">
          <cell r="D1457">
            <v>0</v>
          </cell>
        </row>
        <row r="1458">
          <cell r="B1458" t="str">
            <v>CODIGO</v>
          </cell>
        </row>
        <row r="1459">
          <cell r="A1459" t="str">
            <v>CODIGO</v>
          </cell>
          <cell r="B1459" t="str">
            <v>RECURSOS</v>
          </cell>
          <cell r="C1459" t="str">
            <v>UNIDAD</v>
          </cell>
          <cell r="D1459" t="str">
            <v>CANT.</v>
          </cell>
        </row>
        <row r="1460">
          <cell r="B1460" t="str">
            <v>MATERIALES</v>
          </cell>
        </row>
        <row r="1461">
          <cell r="B1461">
            <v>0</v>
          </cell>
          <cell r="C1461">
            <v>0</v>
          </cell>
        </row>
        <row r="1462">
          <cell r="B1462">
            <v>0</v>
          </cell>
          <cell r="C1462">
            <v>0</v>
          </cell>
        </row>
        <row r="1463">
          <cell r="B1463">
            <v>0</v>
          </cell>
          <cell r="C1463">
            <v>0</v>
          </cell>
        </row>
        <row r="1464">
          <cell r="B1464">
            <v>0</v>
          </cell>
          <cell r="C1464">
            <v>0</v>
          </cell>
        </row>
        <row r="1466">
          <cell r="B1466" t="str">
            <v>EQUIPO</v>
          </cell>
        </row>
        <row r="1467">
          <cell r="B1467" t="str">
            <v>HTA MENOR (5% de M. de O.)</v>
          </cell>
        </row>
        <row r="1468">
          <cell r="A1468">
            <v>0</v>
          </cell>
          <cell r="B1468">
            <v>0</v>
          </cell>
          <cell r="C1468">
            <v>0</v>
          </cell>
        </row>
        <row r="1469">
          <cell r="A1469">
            <v>0</v>
          </cell>
          <cell r="B1469">
            <v>0</v>
          </cell>
          <cell r="C1469">
            <v>0</v>
          </cell>
        </row>
        <row r="1470">
          <cell r="A1470">
            <v>0</v>
          </cell>
          <cell r="B1470">
            <v>0</v>
          </cell>
          <cell r="C1470">
            <v>0</v>
          </cell>
        </row>
        <row r="1472">
          <cell r="B1472" t="str">
            <v>MANO DE OBRA</v>
          </cell>
        </row>
        <row r="1473">
          <cell r="B1473">
            <v>0</v>
          </cell>
          <cell r="C1473">
            <v>0</v>
          </cell>
        </row>
        <row r="1474">
          <cell r="A1474">
            <v>0</v>
          </cell>
          <cell r="B1474">
            <v>0</v>
          </cell>
          <cell r="C1474">
            <v>0</v>
          </cell>
        </row>
        <row r="1475">
          <cell r="A1475">
            <v>0</v>
          </cell>
          <cell r="B1475">
            <v>0</v>
          </cell>
          <cell r="C1475">
            <v>0</v>
          </cell>
        </row>
        <row r="1476">
          <cell r="A1476">
            <v>0</v>
          </cell>
          <cell r="B1476">
            <v>0</v>
          </cell>
          <cell r="C1476">
            <v>0</v>
          </cell>
        </row>
        <row r="1478">
          <cell r="B1478" t="str">
            <v>TRANSPORTE</v>
          </cell>
        </row>
        <row r="1480">
          <cell r="A1480">
            <v>0</v>
          </cell>
          <cell r="B1480">
            <v>0</v>
          </cell>
          <cell r="C1480">
            <v>0</v>
          </cell>
        </row>
        <row r="1481">
          <cell r="A1481">
            <v>0</v>
          </cell>
          <cell r="B1481">
            <v>0</v>
          </cell>
          <cell r="C1481">
            <v>0</v>
          </cell>
        </row>
        <row r="1482">
          <cell r="A1482">
            <v>0</v>
          </cell>
          <cell r="B1482">
            <v>0</v>
          </cell>
          <cell r="C1482">
            <v>0</v>
          </cell>
        </row>
        <row r="1487">
          <cell r="A1487" t="str">
            <v>CODIGO</v>
          </cell>
          <cell r="B1487" t="str">
            <v>ITEM</v>
          </cell>
          <cell r="C1487" t="str">
            <v>UNIDAD</v>
          </cell>
        </row>
        <row r="1488">
          <cell r="D1488">
            <v>0</v>
          </cell>
        </row>
        <row r="1489">
          <cell r="B1489" t="str">
            <v>CODIGO</v>
          </cell>
        </row>
        <row r="1490">
          <cell r="A1490" t="str">
            <v>CODIGO</v>
          </cell>
          <cell r="B1490" t="str">
            <v>RECURSOS</v>
          </cell>
          <cell r="C1490" t="str">
            <v>UNIDAD</v>
          </cell>
          <cell r="D1490" t="str">
            <v>CANT.</v>
          </cell>
        </row>
        <row r="1491">
          <cell r="B1491" t="str">
            <v>MATERIALES</v>
          </cell>
        </row>
        <row r="1492">
          <cell r="B1492">
            <v>0</v>
          </cell>
          <cell r="C1492">
            <v>0</v>
          </cell>
        </row>
        <row r="1493">
          <cell r="B1493">
            <v>0</v>
          </cell>
          <cell r="C1493">
            <v>0</v>
          </cell>
        </row>
        <row r="1494">
          <cell r="B1494">
            <v>0</v>
          </cell>
          <cell r="C1494">
            <v>0</v>
          </cell>
        </row>
        <row r="1495">
          <cell r="B1495">
            <v>0</v>
          </cell>
          <cell r="C1495">
            <v>0</v>
          </cell>
        </row>
        <row r="1497">
          <cell r="B1497" t="str">
            <v>EQUIPO</v>
          </cell>
        </row>
        <row r="1498">
          <cell r="B1498" t="str">
            <v>HTA MENOR (5% de M. de O.)</v>
          </cell>
        </row>
        <row r="1499">
          <cell r="A1499">
            <v>0</v>
          </cell>
          <cell r="B1499">
            <v>0</v>
          </cell>
          <cell r="C1499">
            <v>0</v>
          </cell>
        </row>
        <row r="1500">
          <cell r="A1500">
            <v>0</v>
          </cell>
          <cell r="B1500">
            <v>0</v>
          </cell>
          <cell r="C1500">
            <v>0</v>
          </cell>
        </row>
        <row r="1501">
          <cell r="A1501">
            <v>0</v>
          </cell>
          <cell r="B1501">
            <v>0</v>
          </cell>
          <cell r="C1501">
            <v>0</v>
          </cell>
        </row>
        <row r="1503">
          <cell r="B1503" t="str">
            <v>MANO DE OBRA</v>
          </cell>
        </row>
        <row r="1504">
          <cell r="B1504">
            <v>0</v>
          </cell>
          <cell r="C1504">
            <v>0</v>
          </cell>
        </row>
        <row r="1505">
          <cell r="A1505">
            <v>0</v>
          </cell>
          <cell r="B1505">
            <v>0</v>
          </cell>
          <cell r="C1505">
            <v>0</v>
          </cell>
        </row>
        <row r="1506">
          <cell r="A1506">
            <v>0</v>
          </cell>
          <cell r="B1506">
            <v>0</v>
          </cell>
          <cell r="C1506">
            <v>0</v>
          </cell>
        </row>
        <row r="1507">
          <cell r="A1507">
            <v>0</v>
          </cell>
          <cell r="B1507">
            <v>0</v>
          </cell>
          <cell r="C1507">
            <v>0</v>
          </cell>
        </row>
        <row r="1509">
          <cell r="B1509" t="str">
            <v>TRANSPORTE</v>
          </cell>
        </row>
        <row r="1511">
          <cell r="A1511">
            <v>0</v>
          </cell>
          <cell r="B1511">
            <v>0</v>
          </cell>
          <cell r="C1511">
            <v>0</v>
          </cell>
        </row>
        <row r="1512">
          <cell r="A1512">
            <v>0</v>
          </cell>
          <cell r="B1512">
            <v>0</v>
          </cell>
          <cell r="C1512">
            <v>0</v>
          </cell>
        </row>
        <row r="1513">
          <cell r="A1513">
            <v>0</v>
          </cell>
          <cell r="B1513">
            <v>0</v>
          </cell>
          <cell r="C1513">
            <v>0</v>
          </cell>
        </row>
        <row r="1518">
          <cell r="A1518" t="str">
            <v>CODIGO</v>
          </cell>
          <cell r="B1518" t="str">
            <v>ITEM</v>
          </cell>
          <cell r="C1518" t="str">
            <v>UNIDAD</v>
          </cell>
        </row>
        <row r="1519">
          <cell r="D1519">
            <v>0</v>
          </cell>
        </row>
        <row r="1520">
          <cell r="B1520" t="str">
            <v>CODIGO</v>
          </cell>
        </row>
        <row r="1521">
          <cell r="A1521" t="str">
            <v>CODIGO</v>
          </cell>
          <cell r="B1521" t="str">
            <v>RECURSOS</v>
          </cell>
          <cell r="C1521" t="str">
            <v>UNIDAD</v>
          </cell>
          <cell r="D1521" t="str">
            <v>CANT.</v>
          </cell>
        </row>
        <row r="1522">
          <cell r="B1522" t="str">
            <v>MATERIALES</v>
          </cell>
        </row>
        <row r="1523">
          <cell r="B1523">
            <v>0</v>
          </cell>
          <cell r="C1523">
            <v>0</v>
          </cell>
        </row>
        <row r="1524">
          <cell r="B1524">
            <v>0</v>
          </cell>
          <cell r="C1524">
            <v>0</v>
          </cell>
        </row>
        <row r="1525">
          <cell r="B1525">
            <v>0</v>
          </cell>
          <cell r="C1525">
            <v>0</v>
          </cell>
        </row>
        <row r="1526">
          <cell r="B1526">
            <v>0</v>
          </cell>
          <cell r="C1526">
            <v>0</v>
          </cell>
        </row>
        <row r="1528">
          <cell r="B1528" t="str">
            <v>EQUIPO</v>
          </cell>
        </row>
        <row r="1529">
          <cell r="B1529" t="str">
            <v>HTA MENOR (5% de M. de O.)</v>
          </cell>
        </row>
        <row r="1530">
          <cell r="A1530">
            <v>0</v>
          </cell>
          <cell r="B1530">
            <v>0</v>
          </cell>
          <cell r="C1530">
            <v>0</v>
          </cell>
        </row>
        <row r="1531">
          <cell r="A1531">
            <v>0</v>
          </cell>
          <cell r="B1531">
            <v>0</v>
          </cell>
          <cell r="C1531">
            <v>0</v>
          </cell>
        </row>
        <row r="1532">
          <cell r="A1532">
            <v>0</v>
          </cell>
          <cell r="B1532">
            <v>0</v>
          </cell>
          <cell r="C1532">
            <v>0</v>
          </cell>
        </row>
        <row r="1534">
          <cell r="B1534" t="str">
            <v>MANO DE OBRA</v>
          </cell>
        </row>
        <row r="1535">
          <cell r="B1535">
            <v>0</v>
          </cell>
          <cell r="C1535">
            <v>0</v>
          </cell>
        </row>
        <row r="1536">
          <cell r="A1536">
            <v>0</v>
          </cell>
          <cell r="B1536">
            <v>0</v>
          </cell>
          <cell r="C1536">
            <v>0</v>
          </cell>
        </row>
        <row r="1537">
          <cell r="A1537">
            <v>0</v>
          </cell>
          <cell r="B1537">
            <v>0</v>
          </cell>
          <cell r="C1537">
            <v>0</v>
          </cell>
        </row>
        <row r="1538">
          <cell r="A1538">
            <v>0</v>
          </cell>
          <cell r="B1538">
            <v>0</v>
          </cell>
          <cell r="C1538">
            <v>0</v>
          </cell>
        </row>
        <row r="1540">
          <cell r="B1540" t="str">
            <v>TRANSPORTE</v>
          </cell>
        </row>
        <row r="1542">
          <cell r="A1542">
            <v>0</v>
          </cell>
          <cell r="B1542">
            <v>0</v>
          </cell>
          <cell r="C1542">
            <v>0</v>
          </cell>
        </row>
        <row r="1543">
          <cell r="A1543">
            <v>0</v>
          </cell>
          <cell r="B1543">
            <v>0</v>
          </cell>
          <cell r="C1543">
            <v>0</v>
          </cell>
        </row>
        <row r="1544">
          <cell r="A1544">
            <v>0</v>
          </cell>
          <cell r="B1544">
            <v>0</v>
          </cell>
          <cell r="C1544">
            <v>0</v>
          </cell>
        </row>
        <row r="1549">
          <cell r="A1549" t="str">
            <v>CODIGO</v>
          </cell>
          <cell r="B1549" t="str">
            <v>ITEM</v>
          </cell>
          <cell r="C1549" t="str">
            <v>UNIDAD</v>
          </cell>
        </row>
        <row r="1550">
          <cell r="D1550">
            <v>0</v>
          </cell>
        </row>
        <row r="1551">
          <cell r="B1551" t="str">
            <v>CODIGO</v>
          </cell>
        </row>
        <row r="1552">
          <cell r="A1552" t="str">
            <v>CODIGO</v>
          </cell>
          <cell r="B1552" t="str">
            <v>RECURSOS</v>
          </cell>
          <cell r="C1552" t="str">
            <v>UNIDAD</v>
          </cell>
          <cell r="D1552" t="str">
            <v>CANT.</v>
          </cell>
        </row>
        <row r="1553">
          <cell r="B1553" t="str">
            <v>MATERIALES</v>
          </cell>
        </row>
        <row r="1554">
          <cell r="B1554">
            <v>0</v>
          </cell>
          <cell r="C1554">
            <v>0</v>
          </cell>
        </row>
        <row r="1555">
          <cell r="B1555">
            <v>0</v>
          </cell>
          <cell r="C1555">
            <v>0</v>
          </cell>
        </row>
        <row r="1556">
          <cell r="B1556">
            <v>0</v>
          </cell>
          <cell r="C1556">
            <v>0</v>
          </cell>
        </row>
        <row r="1557">
          <cell r="B1557">
            <v>0</v>
          </cell>
          <cell r="C1557">
            <v>0</v>
          </cell>
        </row>
        <row r="1559">
          <cell r="B1559" t="str">
            <v>EQUIPO</v>
          </cell>
        </row>
        <row r="1560">
          <cell r="B1560" t="str">
            <v>HTA MENOR (5% de M. de O.)</v>
          </cell>
        </row>
        <row r="1561">
          <cell r="A1561">
            <v>0</v>
          </cell>
          <cell r="B1561">
            <v>0</v>
          </cell>
          <cell r="C1561">
            <v>0</v>
          </cell>
        </row>
        <row r="1562">
          <cell r="A1562">
            <v>0</v>
          </cell>
          <cell r="B1562">
            <v>0</v>
          </cell>
          <cell r="C1562">
            <v>0</v>
          </cell>
        </row>
        <row r="1563">
          <cell r="A1563">
            <v>0</v>
          </cell>
          <cell r="B1563">
            <v>0</v>
          </cell>
          <cell r="C1563">
            <v>0</v>
          </cell>
        </row>
        <row r="1565">
          <cell r="B1565" t="str">
            <v>MANO DE OBRA</v>
          </cell>
        </row>
        <row r="1566">
          <cell r="B1566">
            <v>0</v>
          </cell>
          <cell r="C1566">
            <v>0</v>
          </cell>
        </row>
        <row r="1567">
          <cell r="A1567">
            <v>0</v>
          </cell>
          <cell r="B1567">
            <v>0</v>
          </cell>
          <cell r="C1567">
            <v>0</v>
          </cell>
        </row>
        <row r="1568">
          <cell r="A1568">
            <v>0</v>
          </cell>
          <cell r="B1568">
            <v>0</v>
          </cell>
          <cell r="C1568">
            <v>0</v>
          </cell>
        </row>
        <row r="1569">
          <cell r="A1569">
            <v>0</v>
          </cell>
          <cell r="B1569">
            <v>0</v>
          </cell>
          <cell r="C1569">
            <v>0</v>
          </cell>
        </row>
        <row r="1571">
          <cell r="B1571" t="str">
            <v>TRANSPORTE</v>
          </cell>
        </row>
        <row r="1573">
          <cell r="A1573">
            <v>0</v>
          </cell>
          <cell r="B1573">
            <v>0</v>
          </cell>
          <cell r="C1573">
            <v>0</v>
          </cell>
        </row>
        <row r="1574">
          <cell r="A1574">
            <v>0</v>
          </cell>
          <cell r="B1574">
            <v>0</v>
          </cell>
          <cell r="C1574">
            <v>0</v>
          </cell>
        </row>
        <row r="1575">
          <cell r="A1575">
            <v>0</v>
          </cell>
          <cell r="B1575">
            <v>0</v>
          </cell>
          <cell r="C1575">
            <v>0</v>
          </cell>
        </row>
        <row r="1580">
          <cell r="A1580" t="str">
            <v>CODIGO</v>
          </cell>
          <cell r="B1580" t="str">
            <v>ITEM</v>
          </cell>
          <cell r="C1580" t="str">
            <v>UNIDAD</v>
          </cell>
        </row>
        <row r="1581">
          <cell r="D1581">
            <v>0</v>
          </cell>
        </row>
        <row r="1582">
          <cell r="B1582" t="str">
            <v>CODIGO</v>
          </cell>
        </row>
        <row r="1583">
          <cell r="A1583" t="str">
            <v>CODIGO</v>
          </cell>
          <cell r="B1583" t="str">
            <v>RECURSOS</v>
          </cell>
          <cell r="C1583" t="str">
            <v>UNIDAD</v>
          </cell>
          <cell r="D1583" t="str">
            <v>CANT.</v>
          </cell>
        </row>
        <row r="1584">
          <cell r="B1584" t="str">
            <v>MATERIALES</v>
          </cell>
        </row>
        <row r="1585">
          <cell r="B1585">
            <v>0</v>
          </cell>
          <cell r="C1585">
            <v>0</v>
          </cell>
        </row>
        <row r="1586">
          <cell r="B1586">
            <v>0</v>
          </cell>
          <cell r="C1586">
            <v>0</v>
          </cell>
        </row>
        <row r="1587">
          <cell r="B1587">
            <v>0</v>
          </cell>
          <cell r="C1587">
            <v>0</v>
          </cell>
        </row>
        <row r="1588">
          <cell r="B1588">
            <v>0</v>
          </cell>
          <cell r="C1588">
            <v>0</v>
          </cell>
        </row>
        <row r="1590">
          <cell r="B1590" t="str">
            <v>EQUIPO</v>
          </cell>
        </row>
        <row r="1591">
          <cell r="B1591" t="str">
            <v>HTA MENOR (5% de M. de O.)</v>
          </cell>
        </row>
        <row r="1592">
          <cell r="A1592">
            <v>0</v>
          </cell>
          <cell r="B1592">
            <v>0</v>
          </cell>
          <cell r="C1592">
            <v>0</v>
          </cell>
        </row>
        <row r="1593">
          <cell r="A1593">
            <v>0</v>
          </cell>
          <cell r="B1593">
            <v>0</v>
          </cell>
          <cell r="C1593">
            <v>0</v>
          </cell>
        </row>
        <row r="1594">
          <cell r="A1594">
            <v>0</v>
          </cell>
          <cell r="B1594">
            <v>0</v>
          </cell>
          <cell r="C1594">
            <v>0</v>
          </cell>
        </row>
        <row r="1596">
          <cell r="B1596" t="str">
            <v>MANO DE OBRA</v>
          </cell>
        </row>
        <row r="1597">
          <cell r="B1597">
            <v>0</v>
          </cell>
          <cell r="C1597">
            <v>0</v>
          </cell>
        </row>
        <row r="1598">
          <cell r="A1598">
            <v>0</v>
          </cell>
          <cell r="B1598">
            <v>0</v>
          </cell>
          <cell r="C1598">
            <v>0</v>
          </cell>
        </row>
        <row r="1599">
          <cell r="A1599">
            <v>0</v>
          </cell>
          <cell r="B1599">
            <v>0</v>
          </cell>
          <cell r="C1599">
            <v>0</v>
          </cell>
        </row>
        <row r="1600">
          <cell r="A1600">
            <v>0</v>
          </cell>
          <cell r="B1600">
            <v>0</v>
          </cell>
          <cell r="C1600">
            <v>0</v>
          </cell>
        </row>
        <row r="1602">
          <cell r="B1602" t="str">
            <v>TRANSPORTE</v>
          </cell>
        </row>
        <row r="1604">
          <cell r="A1604">
            <v>0</v>
          </cell>
          <cell r="B1604">
            <v>0</v>
          </cell>
          <cell r="C1604">
            <v>0</v>
          </cell>
        </row>
        <row r="1605">
          <cell r="A1605">
            <v>0</v>
          </cell>
          <cell r="B1605">
            <v>0</v>
          </cell>
          <cell r="C1605">
            <v>0</v>
          </cell>
        </row>
        <row r="1606">
          <cell r="A1606">
            <v>0</v>
          </cell>
          <cell r="B1606">
            <v>0</v>
          </cell>
          <cell r="C1606">
            <v>0</v>
          </cell>
        </row>
        <row r="1611">
          <cell r="A1611" t="str">
            <v>CODIGO</v>
          </cell>
          <cell r="B1611" t="str">
            <v>ITEM</v>
          </cell>
          <cell r="C1611" t="str">
            <v>UNIDAD</v>
          </cell>
        </row>
        <row r="1612">
          <cell r="D1612">
            <v>0</v>
          </cell>
        </row>
        <row r="1613">
          <cell r="B1613" t="str">
            <v>CODIGO</v>
          </cell>
        </row>
        <row r="1614">
          <cell r="A1614" t="str">
            <v>CODIGO</v>
          </cell>
          <cell r="B1614" t="str">
            <v>RECURSOS</v>
          </cell>
          <cell r="C1614" t="str">
            <v>UNIDAD</v>
          </cell>
          <cell r="D1614" t="str">
            <v>CANT.</v>
          </cell>
        </row>
        <row r="1615">
          <cell r="B1615" t="str">
            <v>MATERIALES</v>
          </cell>
        </row>
        <row r="1616">
          <cell r="B1616">
            <v>0</v>
          </cell>
          <cell r="C1616">
            <v>0</v>
          </cell>
        </row>
        <row r="1617">
          <cell r="B1617">
            <v>0</v>
          </cell>
          <cell r="C1617">
            <v>0</v>
          </cell>
        </row>
        <row r="1618">
          <cell r="B1618">
            <v>0</v>
          </cell>
          <cell r="C1618">
            <v>0</v>
          </cell>
        </row>
        <row r="1619">
          <cell r="B1619">
            <v>0</v>
          </cell>
          <cell r="C1619">
            <v>0</v>
          </cell>
        </row>
        <row r="1621">
          <cell r="B1621" t="str">
            <v>EQUIPO</v>
          </cell>
        </row>
        <row r="1622">
          <cell r="B1622" t="str">
            <v>HTA MENOR (5% de M. de O.)</v>
          </cell>
        </row>
        <row r="1623">
          <cell r="A1623">
            <v>0</v>
          </cell>
          <cell r="B1623">
            <v>0</v>
          </cell>
          <cell r="C1623">
            <v>0</v>
          </cell>
        </row>
        <row r="1624">
          <cell r="A1624">
            <v>0</v>
          </cell>
          <cell r="B1624">
            <v>0</v>
          </cell>
          <cell r="C1624">
            <v>0</v>
          </cell>
        </row>
        <row r="1625">
          <cell r="A1625">
            <v>0</v>
          </cell>
          <cell r="B1625">
            <v>0</v>
          </cell>
          <cell r="C1625">
            <v>0</v>
          </cell>
        </row>
        <row r="1627">
          <cell r="B1627" t="str">
            <v>MANO DE OBRA</v>
          </cell>
        </row>
        <row r="1628">
          <cell r="B1628">
            <v>0</v>
          </cell>
          <cell r="C1628">
            <v>0</v>
          </cell>
        </row>
        <row r="1629">
          <cell r="A1629">
            <v>0</v>
          </cell>
          <cell r="B1629">
            <v>0</v>
          </cell>
          <cell r="C1629">
            <v>0</v>
          </cell>
        </row>
        <row r="1630">
          <cell r="A1630">
            <v>0</v>
          </cell>
          <cell r="B1630">
            <v>0</v>
          </cell>
          <cell r="C1630">
            <v>0</v>
          </cell>
        </row>
        <row r="1631">
          <cell r="A1631">
            <v>0</v>
          </cell>
          <cell r="B1631">
            <v>0</v>
          </cell>
          <cell r="C1631">
            <v>0</v>
          </cell>
        </row>
        <row r="1633">
          <cell r="B1633" t="str">
            <v>TRANSPORTE</v>
          </cell>
        </row>
        <row r="1635">
          <cell r="A1635">
            <v>0</v>
          </cell>
          <cell r="B1635">
            <v>0</v>
          </cell>
          <cell r="C1635">
            <v>0</v>
          </cell>
        </row>
        <row r="1636">
          <cell r="A1636">
            <v>0</v>
          </cell>
          <cell r="B1636">
            <v>0</v>
          </cell>
          <cell r="C1636">
            <v>0</v>
          </cell>
        </row>
        <row r="1637">
          <cell r="A1637">
            <v>0</v>
          </cell>
          <cell r="B1637">
            <v>0</v>
          </cell>
          <cell r="C1637">
            <v>0</v>
          </cell>
        </row>
        <row r="1642">
          <cell r="A1642" t="str">
            <v>CODIGO</v>
          </cell>
          <cell r="B1642" t="str">
            <v>ITEM</v>
          </cell>
          <cell r="C1642" t="str">
            <v>UNIDAD</v>
          </cell>
        </row>
        <row r="1643">
          <cell r="D1643">
            <v>0</v>
          </cell>
        </row>
        <row r="1644">
          <cell r="B1644" t="str">
            <v>CODIGO</v>
          </cell>
        </row>
        <row r="1645">
          <cell r="A1645" t="str">
            <v>CODIGO</v>
          </cell>
          <cell r="B1645" t="str">
            <v>RECURSOS</v>
          </cell>
          <cell r="C1645" t="str">
            <v>UNIDAD</v>
          </cell>
          <cell r="D1645" t="str">
            <v>CANT.</v>
          </cell>
        </row>
        <row r="1646">
          <cell r="B1646" t="str">
            <v>MATERIALES</v>
          </cell>
        </row>
        <row r="1647">
          <cell r="B1647">
            <v>0</v>
          </cell>
          <cell r="C1647">
            <v>0</v>
          </cell>
        </row>
        <row r="1648">
          <cell r="B1648">
            <v>0</v>
          </cell>
          <cell r="C1648">
            <v>0</v>
          </cell>
        </row>
        <row r="1649">
          <cell r="B1649">
            <v>0</v>
          </cell>
          <cell r="C1649">
            <v>0</v>
          </cell>
        </row>
        <row r="1650">
          <cell r="B1650">
            <v>0</v>
          </cell>
          <cell r="C1650">
            <v>0</v>
          </cell>
        </row>
        <row r="1652">
          <cell r="B1652" t="str">
            <v>EQUIPO</v>
          </cell>
        </row>
        <row r="1653">
          <cell r="B1653" t="str">
            <v>HTA MENOR (5% de M. de O.)</v>
          </cell>
        </row>
        <row r="1654">
          <cell r="A1654">
            <v>0</v>
          </cell>
          <cell r="B1654">
            <v>0</v>
          </cell>
          <cell r="C1654">
            <v>0</v>
          </cell>
        </row>
        <row r="1655">
          <cell r="A1655">
            <v>0</v>
          </cell>
          <cell r="B1655">
            <v>0</v>
          </cell>
          <cell r="C1655">
            <v>0</v>
          </cell>
        </row>
        <row r="1656">
          <cell r="A1656">
            <v>0</v>
          </cell>
          <cell r="B1656">
            <v>0</v>
          </cell>
          <cell r="C1656">
            <v>0</v>
          </cell>
        </row>
        <row r="1658">
          <cell r="B1658" t="str">
            <v>MANO DE OBRA</v>
          </cell>
        </row>
        <row r="1659">
          <cell r="B1659">
            <v>0</v>
          </cell>
          <cell r="C1659">
            <v>0</v>
          </cell>
        </row>
        <row r="1660">
          <cell r="A1660">
            <v>0</v>
          </cell>
          <cell r="B1660">
            <v>0</v>
          </cell>
          <cell r="C1660">
            <v>0</v>
          </cell>
        </row>
        <row r="1661">
          <cell r="A1661">
            <v>0</v>
          </cell>
          <cell r="B1661">
            <v>0</v>
          </cell>
          <cell r="C1661">
            <v>0</v>
          </cell>
        </row>
        <row r="1662">
          <cell r="A1662">
            <v>0</v>
          </cell>
          <cell r="B1662">
            <v>0</v>
          </cell>
          <cell r="C1662">
            <v>0</v>
          </cell>
        </row>
        <row r="1664">
          <cell r="B1664" t="str">
            <v>TRANSPORTE</v>
          </cell>
        </row>
        <row r="1666">
          <cell r="A1666">
            <v>0</v>
          </cell>
          <cell r="B1666">
            <v>0</v>
          </cell>
          <cell r="C1666">
            <v>0</v>
          </cell>
        </row>
        <row r="1667">
          <cell r="A1667">
            <v>0</v>
          </cell>
          <cell r="B1667">
            <v>0</v>
          </cell>
          <cell r="C1667">
            <v>0</v>
          </cell>
        </row>
        <row r="1668">
          <cell r="A1668">
            <v>0</v>
          </cell>
          <cell r="B1668">
            <v>0</v>
          </cell>
          <cell r="C1668">
            <v>0</v>
          </cell>
        </row>
        <row r="1673">
          <cell r="A1673" t="str">
            <v>CODIGO</v>
          </cell>
          <cell r="B1673" t="str">
            <v>ITEM</v>
          </cell>
          <cell r="C1673" t="str">
            <v>UNIDAD</v>
          </cell>
        </row>
        <row r="1674">
          <cell r="D1674">
            <v>0</v>
          </cell>
        </row>
        <row r="1675">
          <cell r="B1675" t="str">
            <v>CODIGO</v>
          </cell>
        </row>
        <row r="1676">
          <cell r="A1676" t="str">
            <v>CODIGO</v>
          </cell>
          <cell r="B1676" t="str">
            <v>RECURSOS</v>
          </cell>
          <cell r="C1676" t="str">
            <v>UNIDAD</v>
          </cell>
          <cell r="D1676" t="str">
            <v>CANT.</v>
          </cell>
        </row>
        <row r="1677">
          <cell r="B1677" t="str">
            <v>MATERIALES</v>
          </cell>
        </row>
        <row r="1678">
          <cell r="B1678">
            <v>0</v>
          </cell>
          <cell r="C1678">
            <v>0</v>
          </cell>
        </row>
        <row r="1679">
          <cell r="B1679">
            <v>0</v>
          </cell>
          <cell r="C1679">
            <v>0</v>
          </cell>
        </row>
        <row r="1680">
          <cell r="B1680">
            <v>0</v>
          </cell>
          <cell r="C1680">
            <v>0</v>
          </cell>
        </row>
        <row r="1681">
          <cell r="B1681">
            <v>0</v>
          </cell>
          <cell r="C1681">
            <v>0</v>
          </cell>
        </row>
        <row r="1683">
          <cell r="B1683" t="str">
            <v>EQUIPO</v>
          </cell>
        </row>
        <row r="1684">
          <cell r="B1684" t="str">
            <v>HTA MENOR (5% de M. de O.)</v>
          </cell>
        </row>
        <row r="1685">
          <cell r="A1685">
            <v>0</v>
          </cell>
          <cell r="B1685">
            <v>0</v>
          </cell>
          <cell r="C1685">
            <v>0</v>
          </cell>
        </row>
        <row r="1686">
          <cell r="A1686">
            <v>0</v>
          </cell>
          <cell r="B1686">
            <v>0</v>
          </cell>
          <cell r="C1686">
            <v>0</v>
          </cell>
        </row>
        <row r="1687">
          <cell r="A1687">
            <v>0</v>
          </cell>
          <cell r="B1687">
            <v>0</v>
          </cell>
          <cell r="C1687">
            <v>0</v>
          </cell>
        </row>
        <row r="1689">
          <cell r="B1689" t="str">
            <v>MANO DE OBRA</v>
          </cell>
        </row>
        <row r="1690">
          <cell r="B1690">
            <v>0</v>
          </cell>
          <cell r="C1690">
            <v>0</v>
          </cell>
        </row>
        <row r="1691">
          <cell r="A1691">
            <v>0</v>
          </cell>
          <cell r="B1691">
            <v>0</v>
          </cell>
          <cell r="C1691">
            <v>0</v>
          </cell>
        </row>
        <row r="1692">
          <cell r="A1692">
            <v>0</v>
          </cell>
          <cell r="B1692">
            <v>0</v>
          </cell>
          <cell r="C1692">
            <v>0</v>
          </cell>
        </row>
        <row r="1693">
          <cell r="A1693">
            <v>0</v>
          </cell>
          <cell r="B1693">
            <v>0</v>
          </cell>
          <cell r="C1693">
            <v>0</v>
          </cell>
        </row>
        <row r="1695">
          <cell r="B1695" t="str">
            <v>TRANSPORTE</v>
          </cell>
        </row>
        <row r="1697">
          <cell r="A1697">
            <v>0</v>
          </cell>
          <cell r="B1697">
            <v>0</v>
          </cell>
          <cell r="C1697">
            <v>0</v>
          </cell>
        </row>
        <row r="1698">
          <cell r="A1698">
            <v>0</v>
          </cell>
          <cell r="B1698">
            <v>0</v>
          </cell>
          <cell r="C1698">
            <v>0</v>
          </cell>
        </row>
        <row r="1699">
          <cell r="A1699">
            <v>0</v>
          </cell>
          <cell r="B1699">
            <v>0</v>
          </cell>
          <cell r="C1699">
            <v>0</v>
          </cell>
        </row>
        <row r="1705">
          <cell r="A1705" t="str">
            <v>CODIGO</v>
          </cell>
          <cell r="B1705" t="str">
            <v>ITEM</v>
          </cell>
          <cell r="C1705" t="str">
            <v>UNIDAD</v>
          </cell>
        </row>
        <row r="1706">
          <cell r="D1706">
            <v>0</v>
          </cell>
        </row>
        <row r="1707">
          <cell r="B1707" t="str">
            <v>CODIGO</v>
          </cell>
        </row>
        <row r="1708">
          <cell r="A1708" t="str">
            <v>CODIGO</v>
          </cell>
          <cell r="B1708" t="str">
            <v>RECURSOS</v>
          </cell>
          <cell r="C1708" t="str">
            <v>UNIDAD</v>
          </cell>
          <cell r="D1708" t="str">
            <v>CANT.</v>
          </cell>
        </row>
        <row r="1709">
          <cell r="B1709" t="str">
            <v>MATERIALES</v>
          </cell>
        </row>
        <row r="1710">
          <cell r="B1710">
            <v>0</v>
          </cell>
          <cell r="C1710">
            <v>0</v>
          </cell>
        </row>
        <row r="1711">
          <cell r="B1711">
            <v>0</v>
          </cell>
          <cell r="C1711">
            <v>0</v>
          </cell>
        </row>
        <row r="1712">
          <cell r="B1712">
            <v>0</v>
          </cell>
          <cell r="C1712">
            <v>0</v>
          </cell>
        </row>
        <row r="1713">
          <cell r="B1713">
            <v>0</v>
          </cell>
          <cell r="C1713">
            <v>0</v>
          </cell>
        </row>
        <row r="1715">
          <cell r="B1715" t="str">
            <v>EQUIPO</v>
          </cell>
        </row>
        <row r="1716">
          <cell r="B1716" t="str">
            <v>HTA MENOR (5% de M. de O.)</v>
          </cell>
        </row>
        <row r="1717">
          <cell r="A1717">
            <v>0</v>
          </cell>
          <cell r="B1717">
            <v>0</v>
          </cell>
          <cell r="C1717">
            <v>0</v>
          </cell>
        </row>
        <row r="1718">
          <cell r="A1718">
            <v>0</v>
          </cell>
          <cell r="B1718">
            <v>0</v>
          </cell>
          <cell r="C1718">
            <v>0</v>
          </cell>
        </row>
        <row r="1719">
          <cell r="A1719">
            <v>0</v>
          </cell>
          <cell r="B1719">
            <v>0</v>
          </cell>
          <cell r="C1719">
            <v>0</v>
          </cell>
        </row>
        <row r="1721">
          <cell r="B1721" t="str">
            <v>MANO DE OBRA</v>
          </cell>
        </row>
        <row r="1722">
          <cell r="B1722">
            <v>0</v>
          </cell>
          <cell r="C1722">
            <v>0</v>
          </cell>
        </row>
        <row r="1723">
          <cell r="A1723">
            <v>0</v>
          </cell>
          <cell r="B1723">
            <v>0</v>
          </cell>
          <cell r="C1723">
            <v>0</v>
          </cell>
        </row>
        <row r="1724">
          <cell r="A1724">
            <v>0</v>
          </cell>
          <cell r="B1724">
            <v>0</v>
          </cell>
          <cell r="C1724">
            <v>0</v>
          </cell>
        </row>
        <row r="1725">
          <cell r="A1725">
            <v>0</v>
          </cell>
          <cell r="B1725">
            <v>0</v>
          </cell>
          <cell r="C1725">
            <v>0</v>
          </cell>
        </row>
        <row r="1727">
          <cell r="B1727" t="str">
            <v>TRANSPORTE</v>
          </cell>
        </row>
        <row r="1729">
          <cell r="A1729">
            <v>0</v>
          </cell>
          <cell r="B1729">
            <v>0</v>
          </cell>
          <cell r="C1729">
            <v>0</v>
          </cell>
        </row>
        <row r="1730">
          <cell r="A1730">
            <v>0</v>
          </cell>
          <cell r="B1730">
            <v>0</v>
          </cell>
          <cell r="C1730">
            <v>0</v>
          </cell>
        </row>
        <row r="1731">
          <cell r="A1731">
            <v>0</v>
          </cell>
          <cell r="B1731">
            <v>0</v>
          </cell>
          <cell r="C1731">
            <v>0</v>
          </cell>
        </row>
        <row r="1736">
          <cell r="A1736" t="str">
            <v>CODIGO</v>
          </cell>
          <cell r="B1736" t="str">
            <v>ITEM</v>
          </cell>
          <cell r="C1736" t="str">
            <v>UNIDAD</v>
          </cell>
        </row>
        <row r="1737">
          <cell r="D1737">
            <v>0</v>
          </cell>
        </row>
        <row r="1738">
          <cell r="B1738" t="str">
            <v>CODIGO</v>
          </cell>
        </row>
        <row r="1739">
          <cell r="A1739" t="str">
            <v>CODIGO</v>
          </cell>
          <cell r="B1739" t="str">
            <v>RECURSOS</v>
          </cell>
          <cell r="C1739" t="str">
            <v>UNIDAD</v>
          </cell>
          <cell r="D1739" t="str">
            <v>CANT.</v>
          </cell>
        </row>
        <row r="1740">
          <cell r="B1740" t="str">
            <v>MATERIALES</v>
          </cell>
        </row>
        <row r="1741">
          <cell r="B1741">
            <v>0</v>
          </cell>
          <cell r="C1741">
            <v>0</v>
          </cell>
        </row>
        <row r="1742">
          <cell r="B1742">
            <v>0</v>
          </cell>
          <cell r="C1742">
            <v>0</v>
          </cell>
        </row>
        <row r="1743">
          <cell r="B1743">
            <v>0</v>
          </cell>
          <cell r="C1743">
            <v>0</v>
          </cell>
        </row>
        <row r="1744">
          <cell r="B1744">
            <v>0</v>
          </cell>
          <cell r="C1744">
            <v>0</v>
          </cell>
        </row>
        <row r="1746">
          <cell r="B1746" t="str">
            <v>EQUIPO</v>
          </cell>
        </row>
        <row r="1747">
          <cell r="B1747" t="str">
            <v>HTA MENOR (5% de M. de O.)</v>
          </cell>
        </row>
        <row r="1748">
          <cell r="A1748">
            <v>0</v>
          </cell>
          <cell r="B1748">
            <v>0</v>
          </cell>
          <cell r="C1748">
            <v>0</v>
          </cell>
        </row>
        <row r="1749">
          <cell r="A1749">
            <v>0</v>
          </cell>
          <cell r="B1749">
            <v>0</v>
          </cell>
          <cell r="C1749">
            <v>0</v>
          </cell>
        </row>
        <row r="1750">
          <cell r="A1750">
            <v>0</v>
          </cell>
          <cell r="B1750">
            <v>0</v>
          </cell>
          <cell r="C1750">
            <v>0</v>
          </cell>
        </row>
        <row r="1752">
          <cell r="B1752" t="str">
            <v>MANO DE OBRA</v>
          </cell>
        </row>
        <row r="1753">
          <cell r="B1753">
            <v>0</v>
          </cell>
          <cell r="C1753">
            <v>0</v>
          </cell>
        </row>
        <row r="1754">
          <cell r="A1754">
            <v>0</v>
          </cell>
          <cell r="B1754">
            <v>0</v>
          </cell>
          <cell r="C1754">
            <v>0</v>
          </cell>
        </row>
        <row r="1755">
          <cell r="A1755">
            <v>0</v>
          </cell>
          <cell r="B1755">
            <v>0</v>
          </cell>
          <cell r="C1755">
            <v>0</v>
          </cell>
        </row>
        <row r="1756">
          <cell r="A1756">
            <v>0</v>
          </cell>
          <cell r="B1756">
            <v>0</v>
          </cell>
          <cell r="C1756">
            <v>0</v>
          </cell>
        </row>
        <row r="1758">
          <cell r="B1758" t="str">
            <v>TRANSPORTE</v>
          </cell>
        </row>
        <row r="1760">
          <cell r="A1760">
            <v>0</v>
          </cell>
          <cell r="B1760">
            <v>0</v>
          </cell>
          <cell r="C1760">
            <v>0</v>
          </cell>
        </row>
        <row r="1761">
          <cell r="A1761">
            <v>0</v>
          </cell>
          <cell r="B1761">
            <v>0</v>
          </cell>
          <cell r="C1761">
            <v>0</v>
          </cell>
        </row>
        <row r="1762">
          <cell r="A1762">
            <v>0</v>
          </cell>
          <cell r="B1762">
            <v>0</v>
          </cell>
          <cell r="C1762">
            <v>0</v>
          </cell>
        </row>
        <row r="1767">
          <cell r="A1767" t="str">
            <v>CODIGO</v>
          </cell>
          <cell r="B1767" t="str">
            <v>ITEM</v>
          </cell>
          <cell r="C1767" t="str">
            <v>UNIDAD</v>
          </cell>
        </row>
        <row r="1768">
          <cell r="D1768">
            <v>0</v>
          </cell>
        </row>
        <row r="1769">
          <cell r="B1769" t="str">
            <v>CODIGO</v>
          </cell>
        </row>
        <row r="1770">
          <cell r="A1770" t="str">
            <v>CODIGO</v>
          </cell>
          <cell r="B1770" t="str">
            <v>RECURSOS</v>
          </cell>
          <cell r="C1770" t="str">
            <v>UNIDAD</v>
          </cell>
          <cell r="D1770" t="str">
            <v>CANT.</v>
          </cell>
        </row>
        <row r="1771">
          <cell r="B1771" t="str">
            <v>MATERIALES</v>
          </cell>
        </row>
        <row r="1772">
          <cell r="B1772">
            <v>0</v>
          </cell>
          <cell r="C1772">
            <v>0</v>
          </cell>
        </row>
        <row r="1773">
          <cell r="B1773">
            <v>0</v>
          </cell>
          <cell r="C1773">
            <v>0</v>
          </cell>
        </row>
        <row r="1774">
          <cell r="B1774">
            <v>0</v>
          </cell>
          <cell r="C1774">
            <v>0</v>
          </cell>
        </row>
        <row r="1775">
          <cell r="B1775">
            <v>0</v>
          </cell>
          <cell r="C1775">
            <v>0</v>
          </cell>
        </row>
        <row r="1777">
          <cell r="B1777" t="str">
            <v>EQUIPO</v>
          </cell>
        </row>
        <row r="1778">
          <cell r="B1778" t="str">
            <v>HTA MENOR (5% de M. de O.)</v>
          </cell>
        </row>
        <row r="1779">
          <cell r="A1779">
            <v>0</v>
          </cell>
          <cell r="B1779">
            <v>0</v>
          </cell>
          <cell r="C1779">
            <v>0</v>
          </cell>
        </row>
        <row r="1780">
          <cell r="A1780">
            <v>0</v>
          </cell>
          <cell r="B1780">
            <v>0</v>
          </cell>
          <cell r="C1780">
            <v>0</v>
          </cell>
        </row>
        <row r="1781">
          <cell r="A1781">
            <v>0</v>
          </cell>
          <cell r="B1781">
            <v>0</v>
          </cell>
          <cell r="C1781">
            <v>0</v>
          </cell>
        </row>
        <row r="1783">
          <cell r="B1783" t="str">
            <v>MANO DE OBRA</v>
          </cell>
        </row>
        <row r="1784">
          <cell r="B1784">
            <v>0</v>
          </cell>
          <cell r="C1784">
            <v>0</v>
          </cell>
        </row>
        <row r="1785">
          <cell r="A1785">
            <v>0</v>
          </cell>
          <cell r="B1785">
            <v>0</v>
          </cell>
          <cell r="C1785">
            <v>0</v>
          </cell>
        </row>
        <row r="1786">
          <cell r="A1786">
            <v>0</v>
          </cell>
          <cell r="B1786">
            <v>0</v>
          </cell>
          <cell r="C1786">
            <v>0</v>
          </cell>
        </row>
        <row r="1787">
          <cell r="A1787">
            <v>0</v>
          </cell>
          <cell r="B1787">
            <v>0</v>
          </cell>
          <cell r="C1787">
            <v>0</v>
          </cell>
        </row>
        <row r="1789">
          <cell r="B1789" t="str">
            <v>TRANSPORTE</v>
          </cell>
        </row>
        <row r="1791">
          <cell r="A1791">
            <v>0</v>
          </cell>
          <cell r="B1791">
            <v>0</v>
          </cell>
          <cell r="C1791">
            <v>0</v>
          </cell>
        </row>
        <row r="1792">
          <cell r="A1792">
            <v>0</v>
          </cell>
          <cell r="B1792">
            <v>0</v>
          </cell>
          <cell r="C1792">
            <v>0</v>
          </cell>
        </row>
        <row r="1793">
          <cell r="A1793">
            <v>0</v>
          </cell>
          <cell r="B1793">
            <v>0</v>
          </cell>
          <cell r="C1793">
            <v>0</v>
          </cell>
        </row>
        <row r="1798">
          <cell r="A1798" t="str">
            <v>CODIGO</v>
          </cell>
          <cell r="B1798" t="str">
            <v>ITEM</v>
          </cell>
          <cell r="C1798" t="str">
            <v>UNIDAD</v>
          </cell>
        </row>
        <row r="1799">
          <cell r="D1799">
            <v>0</v>
          </cell>
        </row>
        <row r="1800">
          <cell r="B1800" t="str">
            <v>CODIGO</v>
          </cell>
        </row>
        <row r="1801">
          <cell r="A1801" t="str">
            <v>CODIGO</v>
          </cell>
          <cell r="B1801" t="str">
            <v>RECURSOS</v>
          </cell>
          <cell r="C1801" t="str">
            <v>UNIDAD</v>
          </cell>
          <cell r="D1801" t="str">
            <v>CANT.</v>
          </cell>
        </row>
        <row r="1802">
          <cell r="B1802" t="str">
            <v>MATERIALES</v>
          </cell>
        </row>
        <row r="1803">
          <cell r="B1803">
            <v>0</v>
          </cell>
          <cell r="C1803">
            <v>0</v>
          </cell>
        </row>
        <row r="1804">
          <cell r="B1804">
            <v>0</v>
          </cell>
          <cell r="C1804">
            <v>0</v>
          </cell>
        </row>
        <row r="1805">
          <cell r="B1805">
            <v>0</v>
          </cell>
          <cell r="C1805">
            <v>0</v>
          </cell>
        </row>
        <row r="1806">
          <cell r="B1806">
            <v>0</v>
          </cell>
          <cell r="C1806">
            <v>0</v>
          </cell>
        </row>
        <row r="1808">
          <cell r="B1808" t="str">
            <v>EQUIPO</v>
          </cell>
        </row>
        <row r="1809">
          <cell r="B1809" t="str">
            <v>HTA MENOR (5% de M. de O.)</v>
          </cell>
        </row>
        <row r="1810">
          <cell r="A1810">
            <v>0</v>
          </cell>
          <cell r="B1810">
            <v>0</v>
          </cell>
          <cell r="C1810">
            <v>0</v>
          </cell>
        </row>
        <row r="1811">
          <cell r="A1811">
            <v>0</v>
          </cell>
          <cell r="B1811">
            <v>0</v>
          </cell>
          <cell r="C1811">
            <v>0</v>
          </cell>
        </row>
        <row r="1812">
          <cell r="A1812">
            <v>0</v>
          </cell>
          <cell r="B1812">
            <v>0</v>
          </cell>
          <cell r="C1812">
            <v>0</v>
          </cell>
        </row>
        <row r="1814">
          <cell r="B1814" t="str">
            <v>MANO DE OBRA</v>
          </cell>
        </row>
        <row r="1815">
          <cell r="B1815">
            <v>0</v>
          </cell>
          <cell r="C1815">
            <v>0</v>
          </cell>
        </row>
        <row r="1816">
          <cell r="A1816">
            <v>0</v>
          </cell>
          <cell r="B1816">
            <v>0</v>
          </cell>
          <cell r="C1816">
            <v>0</v>
          </cell>
        </row>
        <row r="1817">
          <cell r="A1817">
            <v>0</v>
          </cell>
          <cell r="B1817">
            <v>0</v>
          </cell>
          <cell r="C1817">
            <v>0</v>
          </cell>
        </row>
        <row r="1818">
          <cell r="A1818">
            <v>0</v>
          </cell>
          <cell r="B1818">
            <v>0</v>
          </cell>
          <cell r="C1818">
            <v>0</v>
          </cell>
        </row>
        <row r="1820">
          <cell r="B1820" t="str">
            <v>TRANSPORTE</v>
          </cell>
        </row>
        <row r="1822">
          <cell r="A1822">
            <v>0</v>
          </cell>
          <cell r="B1822">
            <v>0</v>
          </cell>
          <cell r="C1822">
            <v>0</v>
          </cell>
        </row>
        <row r="1823">
          <cell r="A1823">
            <v>0</v>
          </cell>
          <cell r="B1823">
            <v>0</v>
          </cell>
          <cell r="C1823">
            <v>0</v>
          </cell>
        </row>
        <row r="1824">
          <cell r="A1824">
            <v>0</v>
          </cell>
          <cell r="B1824">
            <v>0</v>
          </cell>
          <cell r="C1824">
            <v>0</v>
          </cell>
        </row>
        <row r="1829">
          <cell r="A1829" t="str">
            <v>CODIGO</v>
          </cell>
          <cell r="B1829" t="str">
            <v>ITEM</v>
          </cell>
          <cell r="C1829" t="str">
            <v>UNIDAD</v>
          </cell>
        </row>
        <row r="1830">
          <cell r="D1830">
            <v>0</v>
          </cell>
        </row>
        <row r="1831">
          <cell r="B1831" t="str">
            <v>CODIGO</v>
          </cell>
        </row>
        <row r="1832">
          <cell r="A1832" t="str">
            <v>CODIGO</v>
          </cell>
          <cell r="B1832" t="str">
            <v>RECURSOS</v>
          </cell>
          <cell r="C1832" t="str">
            <v>UNIDAD</v>
          </cell>
          <cell r="D1832" t="str">
            <v>CANT.</v>
          </cell>
        </row>
        <row r="1833">
          <cell r="B1833" t="str">
            <v>MATERIALES</v>
          </cell>
        </row>
        <row r="1834">
          <cell r="B1834">
            <v>0</v>
          </cell>
          <cell r="C1834">
            <v>0</v>
          </cell>
        </row>
        <row r="1835">
          <cell r="B1835">
            <v>0</v>
          </cell>
          <cell r="C1835">
            <v>0</v>
          </cell>
        </row>
        <row r="1836">
          <cell r="B1836">
            <v>0</v>
          </cell>
          <cell r="C1836">
            <v>0</v>
          </cell>
        </row>
        <row r="1837">
          <cell r="B1837">
            <v>0</v>
          </cell>
          <cell r="C1837">
            <v>0</v>
          </cell>
        </row>
        <row r="1839">
          <cell r="B1839" t="str">
            <v>EQUIPO</v>
          </cell>
        </row>
        <row r="1840">
          <cell r="B1840" t="str">
            <v>HTA MENOR (5% de M. de O.)</v>
          </cell>
        </row>
        <row r="1841">
          <cell r="A1841">
            <v>0</v>
          </cell>
          <cell r="B1841">
            <v>0</v>
          </cell>
          <cell r="C1841">
            <v>0</v>
          </cell>
        </row>
        <row r="1842">
          <cell r="A1842">
            <v>0</v>
          </cell>
          <cell r="B1842">
            <v>0</v>
          </cell>
          <cell r="C1842">
            <v>0</v>
          </cell>
        </row>
        <row r="1843">
          <cell r="A1843">
            <v>0</v>
          </cell>
          <cell r="B1843">
            <v>0</v>
          </cell>
          <cell r="C1843">
            <v>0</v>
          </cell>
        </row>
        <row r="1845">
          <cell r="B1845" t="str">
            <v>MANO DE OBRA</v>
          </cell>
        </row>
        <row r="1846">
          <cell r="B1846">
            <v>0</v>
          </cell>
          <cell r="C1846">
            <v>0</v>
          </cell>
        </row>
        <row r="1847">
          <cell r="A1847">
            <v>0</v>
          </cell>
          <cell r="B1847">
            <v>0</v>
          </cell>
          <cell r="C1847">
            <v>0</v>
          </cell>
        </row>
        <row r="1848">
          <cell r="A1848">
            <v>0</v>
          </cell>
          <cell r="B1848">
            <v>0</v>
          </cell>
          <cell r="C1848">
            <v>0</v>
          </cell>
        </row>
        <row r="1849">
          <cell r="A1849">
            <v>0</v>
          </cell>
          <cell r="B1849">
            <v>0</v>
          </cell>
          <cell r="C1849">
            <v>0</v>
          </cell>
        </row>
        <row r="1851">
          <cell r="B1851" t="str">
            <v>TRANSPORTE</v>
          </cell>
        </row>
        <row r="1853">
          <cell r="A1853">
            <v>0</v>
          </cell>
          <cell r="B1853">
            <v>0</v>
          </cell>
          <cell r="C1853">
            <v>0</v>
          </cell>
        </row>
        <row r="1854">
          <cell r="A1854">
            <v>0</v>
          </cell>
          <cell r="B1854">
            <v>0</v>
          </cell>
          <cell r="C1854">
            <v>0</v>
          </cell>
        </row>
        <row r="1855">
          <cell r="A1855">
            <v>0</v>
          </cell>
          <cell r="B1855">
            <v>0</v>
          </cell>
          <cell r="C1855">
            <v>0</v>
          </cell>
        </row>
        <row r="1860">
          <cell r="A1860" t="str">
            <v>CODIGO</v>
          </cell>
          <cell r="B1860" t="str">
            <v>ITEM</v>
          </cell>
          <cell r="C1860" t="str">
            <v>UNIDAD</v>
          </cell>
        </row>
        <row r="1861">
          <cell r="D1861">
            <v>0</v>
          </cell>
        </row>
        <row r="1862">
          <cell r="B1862" t="str">
            <v>CODIGO</v>
          </cell>
        </row>
        <row r="1863">
          <cell r="A1863" t="str">
            <v>CODIGO</v>
          </cell>
          <cell r="B1863" t="str">
            <v>RECURSOS</v>
          </cell>
          <cell r="C1863" t="str">
            <v>UNIDAD</v>
          </cell>
          <cell r="D1863" t="str">
            <v>CANT.</v>
          </cell>
        </row>
        <row r="1864">
          <cell r="B1864" t="str">
            <v>MATERIALES</v>
          </cell>
        </row>
        <row r="1865">
          <cell r="B1865">
            <v>0</v>
          </cell>
          <cell r="C1865">
            <v>0</v>
          </cell>
        </row>
        <row r="1866">
          <cell r="B1866">
            <v>0</v>
          </cell>
          <cell r="C1866">
            <v>0</v>
          </cell>
        </row>
        <row r="1867">
          <cell r="B1867">
            <v>0</v>
          </cell>
          <cell r="C1867">
            <v>0</v>
          </cell>
        </row>
        <row r="1868">
          <cell r="B1868">
            <v>0</v>
          </cell>
          <cell r="C1868">
            <v>0</v>
          </cell>
        </row>
        <row r="1870">
          <cell r="B1870" t="str">
            <v>EQUIPO</v>
          </cell>
        </row>
        <row r="1871">
          <cell r="B1871" t="str">
            <v>HTA MENOR (5% de M. de O.)</v>
          </cell>
        </row>
        <row r="1872">
          <cell r="A1872">
            <v>0</v>
          </cell>
          <cell r="B1872">
            <v>0</v>
          </cell>
          <cell r="C1872">
            <v>0</v>
          </cell>
        </row>
        <row r="1873">
          <cell r="A1873">
            <v>0</v>
          </cell>
          <cell r="B1873">
            <v>0</v>
          </cell>
          <cell r="C1873">
            <v>0</v>
          </cell>
        </row>
        <row r="1874">
          <cell r="A1874">
            <v>0</v>
          </cell>
          <cell r="B1874">
            <v>0</v>
          </cell>
          <cell r="C1874">
            <v>0</v>
          </cell>
        </row>
        <row r="1876">
          <cell r="B1876" t="str">
            <v>MANO DE OBRA</v>
          </cell>
        </row>
        <row r="1877">
          <cell r="B1877">
            <v>0</v>
          </cell>
          <cell r="C1877">
            <v>0</v>
          </cell>
        </row>
        <row r="1878">
          <cell r="A1878">
            <v>0</v>
          </cell>
          <cell r="B1878">
            <v>0</v>
          </cell>
          <cell r="C1878">
            <v>0</v>
          </cell>
        </row>
        <row r="1879">
          <cell r="A1879">
            <v>0</v>
          </cell>
          <cell r="B1879">
            <v>0</v>
          </cell>
          <cell r="C1879">
            <v>0</v>
          </cell>
        </row>
        <row r="1880">
          <cell r="A1880">
            <v>0</v>
          </cell>
          <cell r="B1880">
            <v>0</v>
          </cell>
          <cell r="C1880">
            <v>0</v>
          </cell>
        </row>
        <row r="1882">
          <cell r="B1882" t="str">
            <v>TRANSPORTE</v>
          </cell>
        </row>
        <row r="1884">
          <cell r="A1884">
            <v>0</v>
          </cell>
          <cell r="B1884">
            <v>0</v>
          </cell>
          <cell r="C1884">
            <v>0</v>
          </cell>
        </row>
        <row r="1885">
          <cell r="A1885">
            <v>0</v>
          </cell>
          <cell r="B1885">
            <v>0</v>
          </cell>
          <cell r="C1885">
            <v>0</v>
          </cell>
        </row>
        <row r="1886">
          <cell r="A1886">
            <v>0</v>
          </cell>
          <cell r="B1886">
            <v>0</v>
          </cell>
          <cell r="C1886">
            <v>0</v>
          </cell>
        </row>
        <row r="1891">
          <cell r="A1891" t="str">
            <v>CODIGO</v>
          </cell>
          <cell r="B1891" t="str">
            <v>ITEM</v>
          </cell>
          <cell r="C1891" t="str">
            <v>UNIDAD</v>
          </cell>
        </row>
        <row r="1892">
          <cell r="D1892">
            <v>0</v>
          </cell>
        </row>
        <row r="1893">
          <cell r="B1893" t="str">
            <v>CODIGO</v>
          </cell>
        </row>
        <row r="1894">
          <cell r="A1894" t="str">
            <v>CODIGO</v>
          </cell>
          <cell r="B1894" t="str">
            <v>RECURSOS</v>
          </cell>
          <cell r="C1894" t="str">
            <v>UNIDAD</v>
          </cell>
          <cell r="D1894" t="str">
            <v>CANT.</v>
          </cell>
        </row>
        <row r="1895">
          <cell r="B1895" t="str">
            <v>MATERIALES</v>
          </cell>
        </row>
        <row r="1896">
          <cell r="B1896">
            <v>0</v>
          </cell>
          <cell r="C1896">
            <v>0</v>
          </cell>
        </row>
        <row r="1897">
          <cell r="B1897">
            <v>0</v>
          </cell>
          <cell r="C1897">
            <v>0</v>
          </cell>
        </row>
        <row r="1898">
          <cell r="B1898">
            <v>0</v>
          </cell>
          <cell r="C1898">
            <v>0</v>
          </cell>
        </row>
        <row r="1899">
          <cell r="B1899">
            <v>0</v>
          </cell>
          <cell r="C1899">
            <v>0</v>
          </cell>
        </row>
        <row r="1901">
          <cell r="B1901" t="str">
            <v>EQUIPO</v>
          </cell>
        </row>
        <row r="1902">
          <cell r="B1902" t="str">
            <v>HTA MENOR (5% de M. de O.)</v>
          </cell>
        </row>
        <row r="1903">
          <cell r="A1903">
            <v>0</v>
          </cell>
          <cell r="B1903">
            <v>0</v>
          </cell>
          <cell r="C1903">
            <v>0</v>
          </cell>
        </row>
        <row r="1904">
          <cell r="A1904">
            <v>0</v>
          </cell>
          <cell r="B1904">
            <v>0</v>
          </cell>
          <cell r="C1904">
            <v>0</v>
          </cell>
        </row>
        <row r="1905">
          <cell r="A1905">
            <v>0</v>
          </cell>
          <cell r="B1905">
            <v>0</v>
          </cell>
          <cell r="C1905">
            <v>0</v>
          </cell>
        </row>
        <row r="1907">
          <cell r="B1907" t="str">
            <v>MANO DE OBRA</v>
          </cell>
        </row>
        <row r="1908">
          <cell r="B1908">
            <v>0</v>
          </cell>
          <cell r="C1908">
            <v>0</v>
          </cell>
        </row>
        <row r="1909">
          <cell r="A1909">
            <v>0</v>
          </cell>
          <cell r="B1909">
            <v>0</v>
          </cell>
          <cell r="C1909">
            <v>0</v>
          </cell>
        </row>
        <row r="1910">
          <cell r="A1910">
            <v>0</v>
          </cell>
          <cell r="B1910">
            <v>0</v>
          </cell>
          <cell r="C1910">
            <v>0</v>
          </cell>
        </row>
        <row r="1911">
          <cell r="A1911">
            <v>0</v>
          </cell>
          <cell r="B1911">
            <v>0</v>
          </cell>
          <cell r="C1911">
            <v>0</v>
          </cell>
        </row>
        <row r="1913">
          <cell r="B1913" t="str">
            <v>TRANSPORTE</v>
          </cell>
        </row>
        <row r="1915">
          <cell r="A1915">
            <v>0</v>
          </cell>
          <cell r="B1915">
            <v>0</v>
          </cell>
          <cell r="C1915">
            <v>0</v>
          </cell>
        </row>
        <row r="1916">
          <cell r="A1916">
            <v>0</v>
          </cell>
          <cell r="B1916">
            <v>0</v>
          </cell>
          <cell r="C1916">
            <v>0</v>
          </cell>
        </row>
        <row r="1917">
          <cell r="A1917">
            <v>0</v>
          </cell>
          <cell r="B1917">
            <v>0</v>
          </cell>
          <cell r="C1917">
            <v>0</v>
          </cell>
        </row>
        <row r="1922">
          <cell r="A1922" t="str">
            <v>CODIGO</v>
          </cell>
          <cell r="B1922" t="str">
            <v>ITEM</v>
          </cell>
          <cell r="C1922" t="str">
            <v>UNIDAD</v>
          </cell>
        </row>
        <row r="1923">
          <cell r="D1923">
            <v>0</v>
          </cell>
        </row>
        <row r="1924">
          <cell r="B1924" t="str">
            <v>CODIGO</v>
          </cell>
        </row>
        <row r="1925">
          <cell r="A1925" t="str">
            <v>CODIGO</v>
          </cell>
          <cell r="B1925" t="str">
            <v>RECURSOS</v>
          </cell>
          <cell r="C1925" t="str">
            <v>UNIDAD</v>
          </cell>
          <cell r="D1925" t="str">
            <v>CANT.</v>
          </cell>
        </row>
        <row r="1926">
          <cell r="B1926" t="str">
            <v>MATERIALES</v>
          </cell>
        </row>
        <row r="1927">
          <cell r="B1927">
            <v>0</v>
          </cell>
          <cell r="C1927">
            <v>0</v>
          </cell>
        </row>
        <row r="1928">
          <cell r="B1928">
            <v>0</v>
          </cell>
          <cell r="C1928">
            <v>0</v>
          </cell>
        </row>
        <row r="1929">
          <cell r="B1929">
            <v>0</v>
          </cell>
          <cell r="C1929">
            <v>0</v>
          </cell>
        </row>
        <row r="1930">
          <cell r="B1930">
            <v>0</v>
          </cell>
          <cell r="C1930">
            <v>0</v>
          </cell>
        </row>
        <row r="1932">
          <cell r="B1932" t="str">
            <v>EQUIPO</v>
          </cell>
        </row>
        <row r="1933">
          <cell r="B1933" t="str">
            <v>HTA MENOR (5% de M. de O.)</v>
          </cell>
        </row>
        <row r="1934">
          <cell r="A1934">
            <v>0</v>
          </cell>
          <cell r="B1934">
            <v>0</v>
          </cell>
          <cell r="C1934">
            <v>0</v>
          </cell>
        </row>
        <row r="1935">
          <cell r="A1935">
            <v>0</v>
          </cell>
          <cell r="B1935">
            <v>0</v>
          </cell>
          <cell r="C1935">
            <v>0</v>
          </cell>
        </row>
        <row r="1936">
          <cell r="A1936">
            <v>0</v>
          </cell>
          <cell r="B1936">
            <v>0</v>
          </cell>
          <cell r="C1936">
            <v>0</v>
          </cell>
        </row>
        <row r="1938">
          <cell r="B1938" t="str">
            <v>MANO DE OBRA</v>
          </cell>
        </row>
        <row r="1939">
          <cell r="B1939">
            <v>0</v>
          </cell>
          <cell r="C1939">
            <v>0</v>
          </cell>
        </row>
        <row r="1940">
          <cell r="A1940">
            <v>0</v>
          </cell>
          <cell r="B1940">
            <v>0</v>
          </cell>
          <cell r="C1940">
            <v>0</v>
          </cell>
        </row>
        <row r="1941">
          <cell r="A1941">
            <v>0</v>
          </cell>
          <cell r="B1941">
            <v>0</v>
          </cell>
          <cell r="C1941">
            <v>0</v>
          </cell>
        </row>
        <row r="1942">
          <cell r="A1942">
            <v>0</v>
          </cell>
          <cell r="B1942">
            <v>0</v>
          </cell>
          <cell r="C1942">
            <v>0</v>
          </cell>
        </row>
        <row r="1944">
          <cell r="B1944" t="str">
            <v>TRANSPORTE</v>
          </cell>
        </row>
        <row r="1946">
          <cell r="A1946">
            <v>0</v>
          </cell>
          <cell r="B1946">
            <v>0</v>
          </cell>
          <cell r="C1946">
            <v>0</v>
          </cell>
        </row>
        <row r="1947">
          <cell r="A1947">
            <v>0</v>
          </cell>
          <cell r="B1947">
            <v>0</v>
          </cell>
          <cell r="C1947">
            <v>0</v>
          </cell>
        </row>
        <row r="1948">
          <cell r="A1948">
            <v>0</v>
          </cell>
          <cell r="B1948">
            <v>0</v>
          </cell>
          <cell r="C1948">
            <v>0</v>
          </cell>
        </row>
        <row r="1953">
          <cell r="A1953" t="str">
            <v>CODIGO</v>
          </cell>
          <cell r="B1953" t="str">
            <v>ITEM</v>
          </cell>
          <cell r="C1953" t="str">
            <v>UNIDAD</v>
          </cell>
        </row>
        <row r="1954">
          <cell r="D1954">
            <v>0</v>
          </cell>
        </row>
        <row r="1955">
          <cell r="B1955" t="str">
            <v>CODIGO</v>
          </cell>
        </row>
        <row r="1956">
          <cell r="A1956" t="str">
            <v>CODIGO</v>
          </cell>
          <cell r="B1956" t="str">
            <v>RECURSOS</v>
          </cell>
          <cell r="C1956" t="str">
            <v>UNIDAD</v>
          </cell>
          <cell r="D1956" t="str">
            <v>CANT.</v>
          </cell>
        </row>
        <row r="1957">
          <cell r="B1957" t="str">
            <v>MATERIALES</v>
          </cell>
        </row>
        <row r="1958">
          <cell r="B1958">
            <v>0</v>
          </cell>
          <cell r="C1958">
            <v>0</v>
          </cell>
        </row>
        <row r="1959">
          <cell r="B1959">
            <v>0</v>
          </cell>
          <cell r="C1959">
            <v>0</v>
          </cell>
        </row>
        <row r="1960">
          <cell r="B1960">
            <v>0</v>
          </cell>
          <cell r="C1960">
            <v>0</v>
          </cell>
        </row>
        <row r="1961">
          <cell r="B1961">
            <v>0</v>
          </cell>
          <cell r="C1961">
            <v>0</v>
          </cell>
        </row>
        <row r="1963">
          <cell r="B1963" t="str">
            <v>EQUIPO</v>
          </cell>
        </row>
        <row r="1964">
          <cell r="B1964" t="str">
            <v>HTA MENOR (5% de M. de O.)</v>
          </cell>
        </row>
        <row r="1965">
          <cell r="A1965">
            <v>0</v>
          </cell>
          <cell r="B1965">
            <v>0</v>
          </cell>
          <cell r="C1965">
            <v>0</v>
          </cell>
        </row>
        <row r="1966">
          <cell r="A1966">
            <v>0</v>
          </cell>
          <cell r="B1966">
            <v>0</v>
          </cell>
          <cell r="C1966">
            <v>0</v>
          </cell>
        </row>
        <row r="1967">
          <cell r="A1967">
            <v>0</v>
          </cell>
          <cell r="B1967">
            <v>0</v>
          </cell>
          <cell r="C1967">
            <v>0</v>
          </cell>
        </row>
        <row r="1969">
          <cell r="B1969" t="str">
            <v>MANO DE OBRA</v>
          </cell>
        </row>
        <row r="1970">
          <cell r="B1970">
            <v>0</v>
          </cell>
          <cell r="C1970">
            <v>0</v>
          </cell>
        </row>
        <row r="1971">
          <cell r="A1971">
            <v>0</v>
          </cell>
          <cell r="B1971">
            <v>0</v>
          </cell>
          <cell r="C1971">
            <v>0</v>
          </cell>
        </row>
        <row r="1972">
          <cell r="A1972">
            <v>0</v>
          </cell>
          <cell r="B1972">
            <v>0</v>
          </cell>
          <cell r="C1972">
            <v>0</v>
          </cell>
        </row>
        <row r="1973">
          <cell r="A1973">
            <v>0</v>
          </cell>
          <cell r="B1973">
            <v>0</v>
          </cell>
          <cell r="C1973">
            <v>0</v>
          </cell>
        </row>
        <row r="1975">
          <cell r="B1975" t="str">
            <v>TRANSPORTE</v>
          </cell>
        </row>
        <row r="1977">
          <cell r="A1977">
            <v>0</v>
          </cell>
          <cell r="B1977">
            <v>0</v>
          </cell>
          <cell r="C1977">
            <v>0</v>
          </cell>
        </row>
        <row r="1978">
          <cell r="A1978">
            <v>0</v>
          </cell>
          <cell r="B1978">
            <v>0</v>
          </cell>
          <cell r="C1978">
            <v>0</v>
          </cell>
        </row>
        <row r="1979">
          <cell r="A1979">
            <v>0</v>
          </cell>
          <cell r="B1979">
            <v>0</v>
          </cell>
          <cell r="C1979">
            <v>0</v>
          </cell>
        </row>
        <row r="1984">
          <cell r="A1984" t="str">
            <v>CODIGO</v>
          </cell>
          <cell r="B1984" t="str">
            <v>ITEM</v>
          </cell>
          <cell r="C1984" t="str">
            <v>UNIDAD</v>
          </cell>
        </row>
        <row r="1985">
          <cell r="D1985">
            <v>0</v>
          </cell>
        </row>
        <row r="1986">
          <cell r="B1986" t="str">
            <v>CODIGO</v>
          </cell>
        </row>
        <row r="1987">
          <cell r="A1987" t="str">
            <v>CODIGO</v>
          </cell>
          <cell r="B1987" t="str">
            <v>RECURSOS</v>
          </cell>
          <cell r="C1987" t="str">
            <v>UNIDAD</v>
          </cell>
          <cell r="D1987" t="str">
            <v>CANT.</v>
          </cell>
        </row>
        <row r="1988">
          <cell r="B1988" t="str">
            <v>MATERIALES</v>
          </cell>
        </row>
        <row r="1989">
          <cell r="B1989">
            <v>0</v>
          </cell>
          <cell r="C1989">
            <v>0</v>
          </cell>
        </row>
        <row r="1990">
          <cell r="B1990">
            <v>0</v>
          </cell>
          <cell r="C1990">
            <v>0</v>
          </cell>
        </row>
        <row r="1991">
          <cell r="B1991">
            <v>0</v>
          </cell>
          <cell r="C1991">
            <v>0</v>
          </cell>
        </row>
        <row r="1992">
          <cell r="B1992">
            <v>0</v>
          </cell>
          <cell r="C1992">
            <v>0</v>
          </cell>
        </row>
        <row r="1994">
          <cell r="B1994" t="str">
            <v>EQUIPO</v>
          </cell>
        </row>
        <row r="1995">
          <cell r="B1995" t="str">
            <v>HTA MENOR (5% de M. de O.)</v>
          </cell>
        </row>
        <row r="1996">
          <cell r="A1996">
            <v>0</v>
          </cell>
          <cell r="B1996">
            <v>0</v>
          </cell>
          <cell r="C1996">
            <v>0</v>
          </cell>
        </row>
        <row r="1997">
          <cell r="A1997">
            <v>0</v>
          </cell>
          <cell r="B1997">
            <v>0</v>
          </cell>
          <cell r="C1997">
            <v>0</v>
          </cell>
        </row>
        <row r="1998">
          <cell r="A1998">
            <v>0</v>
          </cell>
          <cell r="B1998">
            <v>0</v>
          </cell>
          <cell r="C1998">
            <v>0</v>
          </cell>
        </row>
        <row r="2000">
          <cell r="B2000" t="str">
            <v>MANO DE OBRA</v>
          </cell>
        </row>
        <row r="2001">
          <cell r="B2001">
            <v>0</v>
          </cell>
          <cell r="C2001">
            <v>0</v>
          </cell>
        </row>
        <row r="2002">
          <cell r="A2002">
            <v>0</v>
          </cell>
          <cell r="B2002">
            <v>0</v>
          </cell>
          <cell r="C2002">
            <v>0</v>
          </cell>
        </row>
        <row r="2003">
          <cell r="A2003">
            <v>0</v>
          </cell>
          <cell r="B2003">
            <v>0</v>
          </cell>
          <cell r="C2003">
            <v>0</v>
          </cell>
        </row>
        <row r="2004">
          <cell r="A2004">
            <v>0</v>
          </cell>
          <cell r="B2004">
            <v>0</v>
          </cell>
          <cell r="C2004">
            <v>0</v>
          </cell>
        </row>
        <row r="2006">
          <cell r="B2006" t="str">
            <v>TRANSPORTE</v>
          </cell>
        </row>
        <row r="2008">
          <cell r="A2008">
            <v>0</v>
          </cell>
          <cell r="B2008">
            <v>0</v>
          </cell>
          <cell r="C2008">
            <v>0</v>
          </cell>
        </row>
        <row r="2009">
          <cell r="A2009">
            <v>0</v>
          </cell>
          <cell r="B2009">
            <v>0</v>
          </cell>
          <cell r="C2009">
            <v>0</v>
          </cell>
        </row>
        <row r="2010">
          <cell r="A2010">
            <v>0</v>
          </cell>
          <cell r="B2010">
            <v>0</v>
          </cell>
          <cell r="C2010">
            <v>0</v>
          </cell>
        </row>
        <row r="2015">
          <cell r="A2015" t="str">
            <v>CODIGO</v>
          </cell>
          <cell r="B2015" t="str">
            <v>ITEM</v>
          </cell>
          <cell r="C2015" t="str">
            <v>UNIDAD</v>
          </cell>
        </row>
        <row r="2016">
          <cell r="D2016">
            <v>0</v>
          </cell>
        </row>
        <row r="2017">
          <cell r="B2017" t="str">
            <v>CODIGO</v>
          </cell>
        </row>
        <row r="2018">
          <cell r="A2018" t="str">
            <v>CODIGO</v>
          </cell>
          <cell r="B2018" t="str">
            <v>RECURSOS</v>
          </cell>
          <cell r="C2018" t="str">
            <v>UNIDAD</v>
          </cell>
          <cell r="D2018" t="str">
            <v>CANT.</v>
          </cell>
        </row>
        <row r="2019">
          <cell r="B2019" t="str">
            <v>MATERIALES</v>
          </cell>
        </row>
        <row r="2020">
          <cell r="B2020">
            <v>0</v>
          </cell>
          <cell r="C2020">
            <v>0</v>
          </cell>
        </row>
        <row r="2021">
          <cell r="B2021">
            <v>0</v>
          </cell>
          <cell r="C2021">
            <v>0</v>
          </cell>
        </row>
        <row r="2022">
          <cell r="B2022">
            <v>0</v>
          </cell>
          <cell r="C2022">
            <v>0</v>
          </cell>
        </row>
        <row r="2023">
          <cell r="B2023">
            <v>0</v>
          </cell>
          <cell r="C2023">
            <v>0</v>
          </cell>
        </row>
        <row r="2025">
          <cell r="B2025" t="str">
            <v>EQUIPO</v>
          </cell>
        </row>
        <row r="2026">
          <cell r="B2026" t="str">
            <v>HTA MENOR (5% de M. de O.)</v>
          </cell>
        </row>
        <row r="2027">
          <cell r="A2027">
            <v>0</v>
          </cell>
          <cell r="B2027">
            <v>0</v>
          </cell>
          <cell r="C2027">
            <v>0</v>
          </cell>
        </row>
        <row r="2028">
          <cell r="A2028">
            <v>0</v>
          </cell>
          <cell r="B2028">
            <v>0</v>
          </cell>
          <cell r="C2028">
            <v>0</v>
          </cell>
        </row>
        <row r="2029">
          <cell r="A2029">
            <v>0</v>
          </cell>
          <cell r="B2029">
            <v>0</v>
          </cell>
          <cell r="C2029">
            <v>0</v>
          </cell>
        </row>
        <row r="2031">
          <cell r="B2031" t="str">
            <v>MANO DE OBRA</v>
          </cell>
        </row>
        <row r="2032">
          <cell r="B2032">
            <v>0</v>
          </cell>
          <cell r="C2032">
            <v>0</v>
          </cell>
        </row>
        <row r="2033">
          <cell r="A2033">
            <v>0</v>
          </cell>
          <cell r="B2033">
            <v>0</v>
          </cell>
          <cell r="C2033">
            <v>0</v>
          </cell>
        </row>
        <row r="2034">
          <cell r="A2034">
            <v>0</v>
          </cell>
          <cell r="B2034">
            <v>0</v>
          </cell>
          <cell r="C2034">
            <v>0</v>
          </cell>
        </row>
        <row r="2035">
          <cell r="A2035">
            <v>0</v>
          </cell>
          <cell r="B2035">
            <v>0</v>
          </cell>
          <cell r="C2035">
            <v>0</v>
          </cell>
        </row>
        <row r="2037">
          <cell r="B2037" t="str">
            <v>TRANSPORTE</v>
          </cell>
        </row>
        <row r="2039">
          <cell r="A2039">
            <v>0</v>
          </cell>
          <cell r="B2039">
            <v>0</v>
          </cell>
          <cell r="C2039">
            <v>0</v>
          </cell>
        </row>
        <row r="2040">
          <cell r="A2040">
            <v>0</v>
          </cell>
          <cell r="B2040">
            <v>0</v>
          </cell>
          <cell r="C2040">
            <v>0</v>
          </cell>
        </row>
        <row r="2041">
          <cell r="A2041">
            <v>0</v>
          </cell>
          <cell r="B2041">
            <v>0</v>
          </cell>
          <cell r="C2041">
            <v>0</v>
          </cell>
        </row>
        <row r="2046">
          <cell r="A2046" t="str">
            <v>CODIGO</v>
          </cell>
          <cell r="B2046" t="str">
            <v>ITEM</v>
          </cell>
          <cell r="C2046" t="str">
            <v>UNIDAD</v>
          </cell>
        </row>
        <row r="2047">
          <cell r="D2047">
            <v>0</v>
          </cell>
        </row>
        <row r="2048">
          <cell r="B2048" t="str">
            <v>CODIGO</v>
          </cell>
        </row>
        <row r="2049">
          <cell r="A2049" t="str">
            <v>CODIGO</v>
          </cell>
          <cell r="B2049" t="str">
            <v>RECURSOS</v>
          </cell>
          <cell r="C2049" t="str">
            <v>UNIDAD</v>
          </cell>
          <cell r="D2049" t="str">
            <v>CANT.</v>
          </cell>
        </row>
        <row r="2050">
          <cell r="B2050" t="str">
            <v>MATERIALES</v>
          </cell>
        </row>
        <row r="2051">
          <cell r="B2051">
            <v>0</v>
          </cell>
          <cell r="C2051">
            <v>0</v>
          </cell>
        </row>
        <row r="2052">
          <cell r="B2052">
            <v>0</v>
          </cell>
          <cell r="C2052">
            <v>0</v>
          </cell>
        </row>
        <row r="2053">
          <cell r="B2053">
            <v>0</v>
          </cell>
          <cell r="C2053">
            <v>0</v>
          </cell>
        </row>
        <row r="2054">
          <cell r="B2054">
            <v>0</v>
          </cell>
          <cell r="C2054">
            <v>0</v>
          </cell>
        </row>
        <row r="2056">
          <cell r="B2056" t="str">
            <v>EQUIPO</v>
          </cell>
        </row>
        <row r="2057">
          <cell r="B2057" t="str">
            <v>HTA MENOR (5% de M. de O.)</v>
          </cell>
        </row>
        <row r="2058">
          <cell r="A2058">
            <v>0</v>
          </cell>
          <cell r="B2058">
            <v>0</v>
          </cell>
          <cell r="C2058">
            <v>0</v>
          </cell>
        </row>
        <row r="2059">
          <cell r="A2059">
            <v>0</v>
          </cell>
          <cell r="B2059">
            <v>0</v>
          </cell>
          <cell r="C2059">
            <v>0</v>
          </cell>
        </row>
        <row r="2060">
          <cell r="A2060">
            <v>0</v>
          </cell>
          <cell r="B2060">
            <v>0</v>
          </cell>
          <cell r="C2060">
            <v>0</v>
          </cell>
        </row>
        <row r="2062">
          <cell r="B2062" t="str">
            <v>MANO DE OBRA</v>
          </cell>
        </row>
        <row r="2063">
          <cell r="B2063">
            <v>0</v>
          </cell>
          <cell r="C2063">
            <v>0</v>
          </cell>
        </row>
        <row r="2064">
          <cell r="A2064">
            <v>0</v>
          </cell>
          <cell r="B2064">
            <v>0</v>
          </cell>
          <cell r="C2064">
            <v>0</v>
          </cell>
        </row>
        <row r="2065">
          <cell r="A2065">
            <v>0</v>
          </cell>
          <cell r="B2065">
            <v>0</v>
          </cell>
          <cell r="C2065">
            <v>0</v>
          </cell>
        </row>
        <row r="2066">
          <cell r="A2066">
            <v>0</v>
          </cell>
          <cell r="B2066">
            <v>0</v>
          </cell>
          <cell r="C2066">
            <v>0</v>
          </cell>
        </row>
        <row r="2068">
          <cell r="B2068" t="str">
            <v>TRANSPORTE</v>
          </cell>
        </row>
        <row r="2070">
          <cell r="A2070">
            <v>0</v>
          </cell>
          <cell r="B2070">
            <v>0</v>
          </cell>
          <cell r="C2070">
            <v>0</v>
          </cell>
        </row>
        <row r="2071">
          <cell r="A2071">
            <v>0</v>
          </cell>
          <cell r="B2071">
            <v>0</v>
          </cell>
          <cell r="C2071">
            <v>0</v>
          </cell>
        </row>
        <row r="2072">
          <cell r="A2072">
            <v>0</v>
          </cell>
          <cell r="B2072">
            <v>0</v>
          </cell>
          <cell r="C2072">
            <v>0</v>
          </cell>
        </row>
        <row r="2078">
          <cell r="A2078" t="str">
            <v>CODIGO</v>
          </cell>
          <cell r="B2078" t="str">
            <v>ITEM</v>
          </cell>
          <cell r="C2078" t="str">
            <v>UNIDAD</v>
          </cell>
        </row>
        <row r="2079">
          <cell r="D2079">
            <v>0</v>
          </cell>
        </row>
        <row r="2080">
          <cell r="B2080" t="str">
            <v>CODIGO</v>
          </cell>
        </row>
        <row r="2081">
          <cell r="A2081" t="str">
            <v>CODIGO</v>
          </cell>
          <cell r="B2081" t="str">
            <v>RECURSOS</v>
          </cell>
          <cell r="C2081" t="str">
            <v>UNIDAD</v>
          </cell>
          <cell r="D2081" t="str">
            <v>CANT.</v>
          </cell>
        </row>
        <row r="2082">
          <cell r="B2082" t="str">
            <v>MATERIALES</v>
          </cell>
        </row>
        <row r="2083">
          <cell r="B2083">
            <v>0</v>
          </cell>
          <cell r="C2083">
            <v>0</v>
          </cell>
        </row>
        <row r="2084">
          <cell r="B2084">
            <v>0</v>
          </cell>
          <cell r="C2084">
            <v>0</v>
          </cell>
        </row>
        <row r="2085">
          <cell r="B2085">
            <v>0</v>
          </cell>
          <cell r="C2085">
            <v>0</v>
          </cell>
        </row>
        <row r="2086">
          <cell r="B2086">
            <v>0</v>
          </cell>
          <cell r="C2086">
            <v>0</v>
          </cell>
        </row>
        <row r="2088">
          <cell r="B2088" t="str">
            <v>EQUIPO</v>
          </cell>
        </row>
        <row r="2089">
          <cell r="B2089" t="str">
            <v>HTA MENOR (5% de M. de O.)</v>
          </cell>
        </row>
        <row r="2090">
          <cell r="A2090">
            <v>0</v>
          </cell>
          <cell r="B2090">
            <v>0</v>
          </cell>
          <cell r="C2090">
            <v>0</v>
          </cell>
        </row>
        <row r="2091">
          <cell r="A2091">
            <v>0</v>
          </cell>
          <cell r="B2091">
            <v>0</v>
          </cell>
          <cell r="C2091">
            <v>0</v>
          </cell>
        </row>
        <row r="2092">
          <cell r="A2092">
            <v>0</v>
          </cell>
          <cell r="B2092">
            <v>0</v>
          </cell>
          <cell r="C2092">
            <v>0</v>
          </cell>
        </row>
        <row r="2094">
          <cell r="B2094" t="str">
            <v>MANO DE OBRA</v>
          </cell>
        </row>
        <row r="2095">
          <cell r="B2095">
            <v>0</v>
          </cell>
          <cell r="C2095">
            <v>0</v>
          </cell>
        </row>
        <row r="2096">
          <cell r="A2096">
            <v>0</v>
          </cell>
          <cell r="B2096">
            <v>0</v>
          </cell>
          <cell r="C2096">
            <v>0</v>
          </cell>
        </row>
        <row r="2097">
          <cell r="A2097">
            <v>0</v>
          </cell>
          <cell r="B2097">
            <v>0</v>
          </cell>
          <cell r="C2097">
            <v>0</v>
          </cell>
        </row>
        <row r="2098">
          <cell r="A2098">
            <v>0</v>
          </cell>
          <cell r="B2098">
            <v>0</v>
          </cell>
          <cell r="C2098">
            <v>0</v>
          </cell>
        </row>
        <row r="2100">
          <cell r="B2100" t="str">
            <v>TRANSPORTE</v>
          </cell>
        </row>
        <row r="2102">
          <cell r="A2102">
            <v>0</v>
          </cell>
          <cell r="B2102">
            <v>0</v>
          </cell>
          <cell r="C2102">
            <v>0</v>
          </cell>
        </row>
        <row r="2103">
          <cell r="A2103">
            <v>0</v>
          </cell>
          <cell r="B2103">
            <v>0</v>
          </cell>
          <cell r="C2103">
            <v>0</v>
          </cell>
        </row>
        <row r="2104">
          <cell r="A2104">
            <v>0</v>
          </cell>
          <cell r="B2104">
            <v>0</v>
          </cell>
          <cell r="C2104">
            <v>0</v>
          </cell>
        </row>
        <row r="2109">
          <cell r="A2109" t="str">
            <v>CODIGO</v>
          </cell>
          <cell r="B2109" t="str">
            <v>ITEM</v>
          </cell>
          <cell r="C2109" t="str">
            <v>UNIDAD</v>
          </cell>
        </row>
        <row r="2110">
          <cell r="D2110">
            <v>0</v>
          </cell>
        </row>
        <row r="2111">
          <cell r="B2111" t="str">
            <v>CODIGO</v>
          </cell>
        </row>
        <row r="2112">
          <cell r="A2112" t="str">
            <v>CODIGO</v>
          </cell>
          <cell r="B2112" t="str">
            <v>RECURSOS</v>
          </cell>
          <cell r="C2112" t="str">
            <v>UNIDAD</v>
          </cell>
          <cell r="D2112" t="str">
            <v>CANT.</v>
          </cell>
        </row>
        <row r="2113">
          <cell r="B2113" t="str">
            <v>MATERIALES</v>
          </cell>
        </row>
        <row r="2114">
          <cell r="B2114">
            <v>0</v>
          </cell>
          <cell r="C2114">
            <v>0</v>
          </cell>
        </row>
        <row r="2115">
          <cell r="B2115">
            <v>0</v>
          </cell>
          <cell r="C2115">
            <v>0</v>
          </cell>
        </row>
        <row r="2116">
          <cell r="B2116">
            <v>0</v>
          </cell>
          <cell r="C2116">
            <v>0</v>
          </cell>
        </row>
        <row r="2117">
          <cell r="B2117">
            <v>0</v>
          </cell>
          <cell r="C2117">
            <v>0</v>
          </cell>
        </row>
        <row r="2119">
          <cell r="B2119" t="str">
            <v>EQUIPO</v>
          </cell>
        </row>
        <row r="2120">
          <cell r="B2120" t="str">
            <v>HTA MENOR (5% de M. de O.)</v>
          </cell>
        </row>
        <row r="2121">
          <cell r="A2121">
            <v>0</v>
          </cell>
          <cell r="B2121">
            <v>0</v>
          </cell>
          <cell r="C2121">
            <v>0</v>
          </cell>
        </row>
        <row r="2122">
          <cell r="A2122">
            <v>0</v>
          </cell>
          <cell r="B2122">
            <v>0</v>
          </cell>
          <cell r="C2122">
            <v>0</v>
          </cell>
        </row>
        <row r="2123">
          <cell r="A2123">
            <v>0</v>
          </cell>
          <cell r="B2123">
            <v>0</v>
          </cell>
          <cell r="C2123">
            <v>0</v>
          </cell>
        </row>
        <row r="2125">
          <cell r="B2125" t="str">
            <v>MANO DE OBRA</v>
          </cell>
        </row>
        <row r="2126">
          <cell r="B2126">
            <v>0</v>
          </cell>
          <cell r="C2126">
            <v>0</v>
          </cell>
        </row>
        <row r="2127">
          <cell r="A2127">
            <v>0</v>
          </cell>
          <cell r="B2127">
            <v>0</v>
          </cell>
          <cell r="C2127">
            <v>0</v>
          </cell>
        </row>
        <row r="2128">
          <cell r="A2128">
            <v>0</v>
          </cell>
          <cell r="B2128">
            <v>0</v>
          </cell>
          <cell r="C2128">
            <v>0</v>
          </cell>
        </row>
        <row r="2129">
          <cell r="A2129">
            <v>0</v>
          </cell>
          <cell r="B2129">
            <v>0</v>
          </cell>
          <cell r="C2129">
            <v>0</v>
          </cell>
        </row>
        <row r="2131">
          <cell r="B2131" t="str">
            <v>TRANSPORTE</v>
          </cell>
        </row>
        <row r="2133">
          <cell r="A2133">
            <v>0</v>
          </cell>
          <cell r="B2133">
            <v>0</v>
          </cell>
          <cell r="C2133">
            <v>0</v>
          </cell>
        </row>
        <row r="2134">
          <cell r="A2134">
            <v>0</v>
          </cell>
          <cell r="B2134">
            <v>0</v>
          </cell>
          <cell r="C2134">
            <v>0</v>
          </cell>
        </row>
        <row r="2135">
          <cell r="A2135">
            <v>0</v>
          </cell>
          <cell r="B2135">
            <v>0</v>
          </cell>
          <cell r="C2135">
            <v>0</v>
          </cell>
        </row>
        <row r="2140">
          <cell r="A2140" t="str">
            <v>CODIGO</v>
          </cell>
          <cell r="B2140" t="str">
            <v>ITEM</v>
          </cell>
          <cell r="C2140" t="str">
            <v>UNIDAD</v>
          </cell>
        </row>
        <row r="2141">
          <cell r="D2141">
            <v>0</v>
          </cell>
        </row>
        <row r="2142">
          <cell r="B2142" t="str">
            <v>CODIGO</v>
          </cell>
        </row>
        <row r="2143">
          <cell r="A2143" t="str">
            <v>CODIGO</v>
          </cell>
          <cell r="B2143" t="str">
            <v>RECURSOS</v>
          </cell>
          <cell r="C2143" t="str">
            <v>UNIDAD</v>
          </cell>
          <cell r="D2143" t="str">
            <v>CANT.</v>
          </cell>
        </row>
        <row r="2144">
          <cell r="B2144" t="str">
            <v>MATERIALES</v>
          </cell>
        </row>
        <row r="2145">
          <cell r="B2145">
            <v>0</v>
          </cell>
          <cell r="C2145">
            <v>0</v>
          </cell>
        </row>
        <row r="2146">
          <cell r="B2146">
            <v>0</v>
          </cell>
          <cell r="C2146">
            <v>0</v>
          </cell>
        </row>
        <row r="2147">
          <cell r="B2147">
            <v>0</v>
          </cell>
          <cell r="C2147">
            <v>0</v>
          </cell>
        </row>
        <row r="2148">
          <cell r="B2148">
            <v>0</v>
          </cell>
          <cell r="C2148">
            <v>0</v>
          </cell>
        </row>
        <row r="2150">
          <cell r="B2150" t="str">
            <v>EQUIPO</v>
          </cell>
        </row>
        <row r="2151">
          <cell r="B2151" t="str">
            <v>HTA MENOR (5% de M. de O.)</v>
          </cell>
        </row>
        <row r="2152">
          <cell r="A2152">
            <v>0</v>
          </cell>
          <cell r="B2152">
            <v>0</v>
          </cell>
          <cell r="C2152">
            <v>0</v>
          </cell>
        </row>
        <row r="2153">
          <cell r="A2153">
            <v>0</v>
          </cell>
          <cell r="B2153">
            <v>0</v>
          </cell>
          <cell r="C2153">
            <v>0</v>
          </cell>
        </row>
        <row r="2154">
          <cell r="A2154">
            <v>0</v>
          </cell>
          <cell r="B2154">
            <v>0</v>
          </cell>
          <cell r="C2154">
            <v>0</v>
          </cell>
        </row>
        <row r="2156">
          <cell r="B2156" t="str">
            <v>MANO DE OBRA</v>
          </cell>
        </row>
        <row r="2157">
          <cell r="B2157">
            <v>0</v>
          </cell>
          <cell r="C2157">
            <v>0</v>
          </cell>
        </row>
        <row r="2158">
          <cell r="A2158">
            <v>0</v>
          </cell>
          <cell r="B2158">
            <v>0</v>
          </cell>
          <cell r="C2158">
            <v>0</v>
          </cell>
        </row>
        <row r="2159">
          <cell r="A2159">
            <v>0</v>
          </cell>
          <cell r="B2159">
            <v>0</v>
          </cell>
          <cell r="C2159">
            <v>0</v>
          </cell>
        </row>
        <row r="2160">
          <cell r="A2160">
            <v>0</v>
          </cell>
          <cell r="B2160">
            <v>0</v>
          </cell>
          <cell r="C2160">
            <v>0</v>
          </cell>
        </row>
        <row r="2162">
          <cell r="B2162" t="str">
            <v>TRANSPORTE</v>
          </cell>
        </row>
        <row r="2164">
          <cell r="A2164">
            <v>0</v>
          </cell>
          <cell r="B2164">
            <v>0</v>
          </cell>
          <cell r="C2164">
            <v>0</v>
          </cell>
        </row>
        <row r="2165">
          <cell r="A2165">
            <v>0</v>
          </cell>
          <cell r="B2165">
            <v>0</v>
          </cell>
          <cell r="C2165">
            <v>0</v>
          </cell>
        </row>
        <row r="2166">
          <cell r="A2166">
            <v>0</v>
          </cell>
          <cell r="B2166">
            <v>0</v>
          </cell>
          <cell r="C2166">
            <v>0</v>
          </cell>
        </row>
        <row r="2171">
          <cell r="A2171" t="str">
            <v>CODIGO</v>
          </cell>
          <cell r="B2171" t="str">
            <v>ITEM</v>
          </cell>
          <cell r="C2171" t="str">
            <v>UNIDAD</v>
          </cell>
        </row>
        <row r="2172">
          <cell r="D2172">
            <v>0</v>
          </cell>
        </row>
        <row r="2173">
          <cell r="B2173" t="str">
            <v>CODIGO</v>
          </cell>
        </row>
        <row r="2174">
          <cell r="A2174" t="str">
            <v>CODIGO</v>
          </cell>
          <cell r="B2174" t="str">
            <v>RECURSOS</v>
          </cell>
          <cell r="C2174" t="str">
            <v>UNIDAD</v>
          </cell>
          <cell r="D2174" t="str">
            <v>CANT.</v>
          </cell>
        </row>
        <row r="2175">
          <cell r="B2175" t="str">
            <v>MATERIALES</v>
          </cell>
        </row>
        <row r="2176">
          <cell r="B2176">
            <v>0</v>
          </cell>
          <cell r="C2176">
            <v>0</v>
          </cell>
        </row>
        <row r="2177">
          <cell r="B2177">
            <v>0</v>
          </cell>
          <cell r="C2177">
            <v>0</v>
          </cell>
        </row>
        <row r="2178">
          <cell r="B2178">
            <v>0</v>
          </cell>
          <cell r="C2178">
            <v>0</v>
          </cell>
        </row>
        <row r="2179">
          <cell r="B2179">
            <v>0</v>
          </cell>
          <cell r="C2179">
            <v>0</v>
          </cell>
        </row>
        <row r="2181">
          <cell r="B2181" t="str">
            <v>EQUIPO</v>
          </cell>
        </row>
        <row r="2182">
          <cell r="B2182" t="str">
            <v>HTA MENOR (5% de M. de O.)</v>
          </cell>
        </row>
        <row r="2183">
          <cell r="A2183">
            <v>0</v>
          </cell>
          <cell r="B2183">
            <v>0</v>
          </cell>
          <cell r="C2183">
            <v>0</v>
          </cell>
        </row>
        <row r="2184">
          <cell r="A2184">
            <v>0</v>
          </cell>
          <cell r="B2184">
            <v>0</v>
          </cell>
          <cell r="C2184">
            <v>0</v>
          </cell>
        </row>
        <row r="2185">
          <cell r="A2185">
            <v>0</v>
          </cell>
          <cell r="B2185">
            <v>0</v>
          </cell>
          <cell r="C2185">
            <v>0</v>
          </cell>
        </row>
        <row r="2187">
          <cell r="B2187" t="str">
            <v>MANO DE OBRA</v>
          </cell>
        </row>
        <row r="2188">
          <cell r="B2188">
            <v>0</v>
          </cell>
          <cell r="C2188">
            <v>0</v>
          </cell>
        </row>
        <row r="2189">
          <cell r="A2189">
            <v>0</v>
          </cell>
          <cell r="B2189">
            <v>0</v>
          </cell>
          <cell r="C2189">
            <v>0</v>
          </cell>
        </row>
        <row r="2190">
          <cell r="A2190">
            <v>0</v>
          </cell>
          <cell r="B2190">
            <v>0</v>
          </cell>
          <cell r="C2190">
            <v>0</v>
          </cell>
        </row>
        <row r="2191">
          <cell r="A2191">
            <v>0</v>
          </cell>
          <cell r="B2191">
            <v>0</v>
          </cell>
          <cell r="C2191">
            <v>0</v>
          </cell>
        </row>
        <row r="2193">
          <cell r="B2193" t="str">
            <v>TRANSPORTE</v>
          </cell>
        </row>
        <row r="2195">
          <cell r="A2195">
            <v>0</v>
          </cell>
          <cell r="B2195">
            <v>0</v>
          </cell>
          <cell r="C2195">
            <v>0</v>
          </cell>
        </row>
        <row r="2196">
          <cell r="A2196">
            <v>0</v>
          </cell>
          <cell r="B2196">
            <v>0</v>
          </cell>
          <cell r="C2196">
            <v>0</v>
          </cell>
        </row>
        <row r="2197">
          <cell r="A2197">
            <v>0</v>
          </cell>
          <cell r="B2197">
            <v>0</v>
          </cell>
          <cell r="C2197">
            <v>0</v>
          </cell>
        </row>
        <row r="2202">
          <cell r="A2202" t="str">
            <v>CODIGO</v>
          </cell>
          <cell r="B2202" t="str">
            <v>ITEM</v>
          </cell>
          <cell r="C2202" t="str">
            <v>UNIDAD</v>
          </cell>
        </row>
        <row r="2203">
          <cell r="D2203">
            <v>0</v>
          </cell>
        </row>
        <row r="2204">
          <cell r="B2204" t="str">
            <v>CODIGO</v>
          </cell>
        </row>
        <row r="2205">
          <cell r="A2205" t="str">
            <v>CODIGO</v>
          </cell>
          <cell r="B2205" t="str">
            <v>RECURSOS</v>
          </cell>
          <cell r="C2205" t="str">
            <v>UNIDAD</v>
          </cell>
          <cell r="D2205" t="str">
            <v>CANT.</v>
          </cell>
        </row>
        <row r="2206">
          <cell r="B2206" t="str">
            <v>MATERIALES</v>
          </cell>
        </row>
        <row r="2207">
          <cell r="B2207">
            <v>0</v>
          </cell>
          <cell r="C2207">
            <v>0</v>
          </cell>
        </row>
        <row r="2208">
          <cell r="B2208">
            <v>0</v>
          </cell>
          <cell r="C2208">
            <v>0</v>
          </cell>
        </row>
        <row r="2209">
          <cell r="B2209">
            <v>0</v>
          </cell>
          <cell r="C2209">
            <v>0</v>
          </cell>
        </row>
        <row r="2210">
          <cell r="B2210">
            <v>0</v>
          </cell>
          <cell r="C2210">
            <v>0</v>
          </cell>
        </row>
        <row r="2212">
          <cell r="B2212" t="str">
            <v>EQUIPO</v>
          </cell>
        </row>
        <row r="2213">
          <cell r="B2213" t="str">
            <v>HTA MENOR (5% de M. de O.)</v>
          </cell>
        </row>
        <row r="2214">
          <cell r="A2214">
            <v>0</v>
          </cell>
          <cell r="B2214">
            <v>0</v>
          </cell>
          <cell r="C2214">
            <v>0</v>
          </cell>
        </row>
        <row r="2215">
          <cell r="A2215">
            <v>0</v>
          </cell>
          <cell r="B2215">
            <v>0</v>
          </cell>
          <cell r="C2215">
            <v>0</v>
          </cell>
        </row>
        <row r="2216">
          <cell r="A2216">
            <v>0</v>
          </cell>
          <cell r="B2216">
            <v>0</v>
          </cell>
          <cell r="C2216">
            <v>0</v>
          </cell>
        </row>
        <row r="2218">
          <cell r="B2218" t="str">
            <v>MANO DE OBRA</v>
          </cell>
        </row>
        <row r="2219">
          <cell r="B2219">
            <v>0</v>
          </cell>
          <cell r="C2219">
            <v>0</v>
          </cell>
        </row>
        <row r="2220">
          <cell r="A2220">
            <v>0</v>
          </cell>
          <cell r="B2220">
            <v>0</v>
          </cell>
          <cell r="C2220">
            <v>0</v>
          </cell>
        </row>
        <row r="2221">
          <cell r="A2221">
            <v>0</v>
          </cell>
          <cell r="B2221">
            <v>0</v>
          </cell>
          <cell r="C2221">
            <v>0</v>
          </cell>
        </row>
        <row r="2222">
          <cell r="A2222">
            <v>0</v>
          </cell>
          <cell r="B2222">
            <v>0</v>
          </cell>
          <cell r="C2222">
            <v>0</v>
          </cell>
        </row>
        <row r="2224">
          <cell r="B2224" t="str">
            <v>TRANSPORTE</v>
          </cell>
        </row>
        <row r="2226">
          <cell r="A2226">
            <v>0</v>
          </cell>
          <cell r="B2226">
            <v>0</v>
          </cell>
          <cell r="C2226">
            <v>0</v>
          </cell>
        </row>
        <row r="2227">
          <cell r="A2227">
            <v>0</v>
          </cell>
          <cell r="B2227">
            <v>0</v>
          </cell>
          <cell r="C2227">
            <v>0</v>
          </cell>
        </row>
        <row r="2228">
          <cell r="A2228">
            <v>0</v>
          </cell>
          <cell r="B2228">
            <v>0</v>
          </cell>
          <cell r="C2228">
            <v>0</v>
          </cell>
        </row>
        <row r="2233">
          <cell r="A2233" t="str">
            <v>CODIGO</v>
          </cell>
          <cell r="B2233" t="str">
            <v>ITEM</v>
          </cell>
          <cell r="C2233" t="str">
            <v>UNIDAD</v>
          </cell>
        </row>
        <row r="2234">
          <cell r="D2234">
            <v>0</v>
          </cell>
        </row>
        <row r="2235">
          <cell r="B2235" t="str">
            <v>CODIGO</v>
          </cell>
        </row>
        <row r="2236">
          <cell r="A2236" t="str">
            <v>CODIGO</v>
          </cell>
          <cell r="B2236" t="str">
            <v>RECURSOS</v>
          </cell>
          <cell r="C2236" t="str">
            <v>UNIDAD</v>
          </cell>
          <cell r="D2236" t="str">
            <v>CANT.</v>
          </cell>
        </row>
        <row r="2237">
          <cell r="B2237" t="str">
            <v>MATERIALES</v>
          </cell>
        </row>
        <row r="2238">
          <cell r="B2238">
            <v>0</v>
          </cell>
          <cell r="C2238">
            <v>0</v>
          </cell>
        </row>
        <row r="2239">
          <cell r="B2239">
            <v>0</v>
          </cell>
          <cell r="C2239">
            <v>0</v>
          </cell>
        </row>
        <row r="2240">
          <cell r="B2240">
            <v>0</v>
          </cell>
          <cell r="C2240">
            <v>0</v>
          </cell>
        </row>
        <row r="2241">
          <cell r="B2241">
            <v>0</v>
          </cell>
          <cell r="C2241">
            <v>0</v>
          </cell>
        </row>
        <row r="2243">
          <cell r="B2243" t="str">
            <v>EQUIPO</v>
          </cell>
        </row>
        <row r="2244">
          <cell r="B2244" t="str">
            <v>HTA MENOR (5% de M. de O.)</v>
          </cell>
        </row>
        <row r="2245">
          <cell r="A2245">
            <v>0</v>
          </cell>
          <cell r="B2245">
            <v>0</v>
          </cell>
          <cell r="C2245">
            <v>0</v>
          </cell>
        </row>
        <row r="2246">
          <cell r="A2246">
            <v>0</v>
          </cell>
          <cell r="B2246">
            <v>0</v>
          </cell>
          <cell r="C2246">
            <v>0</v>
          </cell>
        </row>
        <row r="2247">
          <cell r="A2247">
            <v>0</v>
          </cell>
          <cell r="B2247">
            <v>0</v>
          </cell>
          <cell r="C2247">
            <v>0</v>
          </cell>
        </row>
        <row r="2249">
          <cell r="B2249" t="str">
            <v>MANO DE OBRA</v>
          </cell>
        </row>
        <row r="2250">
          <cell r="B2250">
            <v>0</v>
          </cell>
          <cell r="C2250">
            <v>0</v>
          </cell>
        </row>
        <row r="2251">
          <cell r="A2251">
            <v>0</v>
          </cell>
          <cell r="B2251">
            <v>0</v>
          </cell>
          <cell r="C2251">
            <v>0</v>
          </cell>
        </row>
        <row r="2252">
          <cell r="A2252">
            <v>0</v>
          </cell>
          <cell r="B2252">
            <v>0</v>
          </cell>
          <cell r="C2252">
            <v>0</v>
          </cell>
        </row>
        <row r="2253">
          <cell r="A2253">
            <v>0</v>
          </cell>
          <cell r="B2253">
            <v>0</v>
          </cell>
          <cell r="C2253">
            <v>0</v>
          </cell>
        </row>
        <row r="2255">
          <cell r="B2255" t="str">
            <v>TRANSPORTE</v>
          </cell>
        </row>
        <row r="2257">
          <cell r="A2257">
            <v>0</v>
          </cell>
          <cell r="B2257">
            <v>0</v>
          </cell>
          <cell r="C2257">
            <v>0</v>
          </cell>
        </row>
        <row r="2258">
          <cell r="A2258">
            <v>0</v>
          </cell>
          <cell r="B2258">
            <v>0</v>
          </cell>
          <cell r="C2258">
            <v>0</v>
          </cell>
        </row>
        <row r="2259">
          <cell r="A2259">
            <v>0</v>
          </cell>
          <cell r="B2259">
            <v>0</v>
          </cell>
          <cell r="C2259">
            <v>0</v>
          </cell>
        </row>
        <row r="2264">
          <cell r="A2264" t="str">
            <v>CODIGO</v>
          </cell>
          <cell r="B2264" t="str">
            <v>ITEM</v>
          </cell>
          <cell r="C2264" t="str">
            <v>UNIDAD</v>
          </cell>
        </row>
        <row r="2265">
          <cell r="D2265">
            <v>0</v>
          </cell>
        </row>
        <row r="2266">
          <cell r="B2266" t="str">
            <v>CODIGO</v>
          </cell>
        </row>
        <row r="2267">
          <cell r="A2267" t="str">
            <v>CODIGO</v>
          </cell>
          <cell r="B2267" t="str">
            <v>RECURSOS</v>
          </cell>
          <cell r="C2267" t="str">
            <v>UNIDAD</v>
          </cell>
          <cell r="D2267" t="str">
            <v>CANT.</v>
          </cell>
        </row>
        <row r="2268">
          <cell r="B2268" t="str">
            <v>MATERIALES</v>
          </cell>
        </row>
        <row r="2269">
          <cell r="B2269">
            <v>0</v>
          </cell>
          <cell r="C2269">
            <v>0</v>
          </cell>
        </row>
        <row r="2270">
          <cell r="B2270">
            <v>0</v>
          </cell>
          <cell r="C2270">
            <v>0</v>
          </cell>
        </row>
        <row r="2271">
          <cell r="B2271">
            <v>0</v>
          </cell>
          <cell r="C2271">
            <v>0</v>
          </cell>
        </row>
        <row r="2272">
          <cell r="B2272">
            <v>0</v>
          </cell>
          <cell r="C2272">
            <v>0</v>
          </cell>
        </row>
        <row r="2274">
          <cell r="B2274" t="str">
            <v>EQUIPO</v>
          </cell>
        </row>
        <row r="2275">
          <cell r="B2275" t="str">
            <v>HTA MENOR (5% de M. de O.)</v>
          </cell>
        </row>
        <row r="2276">
          <cell r="A2276">
            <v>0</v>
          </cell>
          <cell r="B2276">
            <v>0</v>
          </cell>
          <cell r="C2276">
            <v>0</v>
          </cell>
        </row>
        <row r="2277">
          <cell r="A2277">
            <v>0</v>
          </cell>
          <cell r="B2277">
            <v>0</v>
          </cell>
          <cell r="C2277">
            <v>0</v>
          </cell>
        </row>
        <row r="2278">
          <cell r="A2278">
            <v>0</v>
          </cell>
          <cell r="B2278">
            <v>0</v>
          </cell>
          <cell r="C2278">
            <v>0</v>
          </cell>
        </row>
        <row r="2280">
          <cell r="B2280" t="str">
            <v>MANO DE OBRA</v>
          </cell>
        </row>
        <row r="2281">
          <cell r="B2281">
            <v>0</v>
          </cell>
          <cell r="C2281">
            <v>0</v>
          </cell>
        </row>
        <row r="2282">
          <cell r="A2282">
            <v>0</v>
          </cell>
          <cell r="B2282">
            <v>0</v>
          </cell>
          <cell r="C2282">
            <v>0</v>
          </cell>
        </row>
        <row r="2283">
          <cell r="A2283">
            <v>0</v>
          </cell>
          <cell r="B2283">
            <v>0</v>
          </cell>
          <cell r="C2283">
            <v>0</v>
          </cell>
        </row>
        <row r="2284">
          <cell r="A2284">
            <v>0</v>
          </cell>
          <cell r="B2284">
            <v>0</v>
          </cell>
          <cell r="C2284">
            <v>0</v>
          </cell>
        </row>
        <row r="2286">
          <cell r="B2286" t="str">
            <v>TRANSPORTE</v>
          </cell>
        </row>
        <row r="2288">
          <cell r="A2288">
            <v>0</v>
          </cell>
          <cell r="B2288">
            <v>0</v>
          </cell>
          <cell r="C2288">
            <v>0</v>
          </cell>
        </row>
        <row r="2289">
          <cell r="A2289">
            <v>0</v>
          </cell>
          <cell r="B2289">
            <v>0</v>
          </cell>
          <cell r="C2289">
            <v>0</v>
          </cell>
        </row>
        <row r="2290">
          <cell r="A2290">
            <v>0</v>
          </cell>
          <cell r="B2290">
            <v>0</v>
          </cell>
          <cell r="C2290">
            <v>0</v>
          </cell>
        </row>
        <row r="2295">
          <cell r="A2295" t="str">
            <v>CODIGO</v>
          </cell>
          <cell r="B2295" t="str">
            <v>ITEM</v>
          </cell>
          <cell r="C2295" t="str">
            <v>UNIDAD</v>
          </cell>
        </row>
        <row r="2296">
          <cell r="D2296">
            <v>0</v>
          </cell>
        </row>
        <row r="2297">
          <cell r="B2297" t="str">
            <v>CODIGO</v>
          </cell>
        </row>
        <row r="2298">
          <cell r="A2298" t="str">
            <v>CODIGO</v>
          </cell>
          <cell r="B2298" t="str">
            <v>RECURSOS</v>
          </cell>
          <cell r="C2298" t="str">
            <v>UNIDAD</v>
          </cell>
          <cell r="D2298" t="str">
            <v>CANT.</v>
          </cell>
        </row>
        <row r="2299">
          <cell r="B2299" t="str">
            <v>MATERIALES</v>
          </cell>
        </row>
        <row r="2300">
          <cell r="B2300">
            <v>0</v>
          </cell>
          <cell r="C2300">
            <v>0</v>
          </cell>
        </row>
        <row r="2301">
          <cell r="B2301">
            <v>0</v>
          </cell>
          <cell r="C2301">
            <v>0</v>
          </cell>
        </row>
        <row r="2302">
          <cell r="B2302">
            <v>0</v>
          </cell>
          <cell r="C2302">
            <v>0</v>
          </cell>
        </row>
        <row r="2303">
          <cell r="B2303">
            <v>0</v>
          </cell>
          <cell r="C2303">
            <v>0</v>
          </cell>
        </row>
        <row r="2305">
          <cell r="B2305" t="str">
            <v>EQUIPO</v>
          </cell>
        </row>
        <row r="2306">
          <cell r="B2306" t="str">
            <v>HTA MENOR (5% de M. de O.)</v>
          </cell>
        </row>
        <row r="2307">
          <cell r="A2307">
            <v>0</v>
          </cell>
          <cell r="B2307">
            <v>0</v>
          </cell>
          <cell r="C2307">
            <v>0</v>
          </cell>
        </row>
        <row r="2308">
          <cell r="A2308">
            <v>0</v>
          </cell>
          <cell r="B2308">
            <v>0</v>
          </cell>
          <cell r="C2308">
            <v>0</v>
          </cell>
        </row>
        <row r="2309">
          <cell r="A2309">
            <v>0</v>
          </cell>
          <cell r="B2309">
            <v>0</v>
          </cell>
          <cell r="C2309">
            <v>0</v>
          </cell>
        </row>
        <row r="2311">
          <cell r="B2311" t="str">
            <v>MANO DE OBRA</v>
          </cell>
        </row>
        <row r="2312">
          <cell r="B2312">
            <v>0</v>
          </cell>
          <cell r="C2312">
            <v>0</v>
          </cell>
        </row>
        <row r="2313">
          <cell r="A2313">
            <v>0</v>
          </cell>
          <cell r="B2313">
            <v>0</v>
          </cell>
          <cell r="C2313">
            <v>0</v>
          </cell>
        </row>
        <row r="2314">
          <cell r="A2314">
            <v>0</v>
          </cell>
          <cell r="B2314">
            <v>0</v>
          </cell>
          <cell r="C2314">
            <v>0</v>
          </cell>
        </row>
        <row r="2315">
          <cell r="A2315">
            <v>0</v>
          </cell>
          <cell r="B2315">
            <v>0</v>
          </cell>
          <cell r="C2315">
            <v>0</v>
          </cell>
        </row>
        <row r="2317">
          <cell r="B2317" t="str">
            <v>TRANSPORTE</v>
          </cell>
        </row>
        <row r="2319">
          <cell r="A2319">
            <v>0</v>
          </cell>
          <cell r="B2319">
            <v>0</v>
          </cell>
          <cell r="C2319">
            <v>0</v>
          </cell>
        </row>
        <row r="2320">
          <cell r="A2320">
            <v>0</v>
          </cell>
          <cell r="B2320">
            <v>0</v>
          </cell>
          <cell r="C2320">
            <v>0</v>
          </cell>
        </row>
        <row r="2321">
          <cell r="A2321">
            <v>0</v>
          </cell>
          <cell r="B2321">
            <v>0</v>
          </cell>
          <cell r="C2321">
            <v>0</v>
          </cell>
        </row>
        <row r="2326">
          <cell r="A2326" t="str">
            <v>CODIGO</v>
          </cell>
          <cell r="B2326" t="str">
            <v>ITEM</v>
          </cell>
          <cell r="C2326" t="str">
            <v>UNIDAD</v>
          </cell>
        </row>
        <row r="2327">
          <cell r="D2327">
            <v>0</v>
          </cell>
        </row>
        <row r="2328">
          <cell r="B2328" t="str">
            <v>CODIGO</v>
          </cell>
        </row>
        <row r="2329">
          <cell r="A2329" t="str">
            <v>CODIGO</v>
          </cell>
          <cell r="B2329" t="str">
            <v>RECURSOS</v>
          </cell>
          <cell r="C2329" t="str">
            <v>UNIDAD</v>
          </cell>
          <cell r="D2329" t="str">
            <v>CANT.</v>
          </cell>
        </row>
        <row r="2330">
          <cell r="B2330" t="str">
            <v>MATERIALES</v>
          </cell>
        </row>
        <row r="2331">
          <cell r="B2331">
            <v>0</v>
          </cell>
          <cell r="C2331">
            <v>0</v>
          </cell>
        </row>
        <row r="2332">
          <cell r="B2332">
            <v>0</v>
          </cell>
          <cell r="C2332">
            <v>0</v>
          </cell>
        </row>
        <row r="2333">
          <cell r="B2333">
            <v>0</v>
          </cell>
          <cell r="C2333">
            <v>0</v>
          </cell>
        </row>
        <row r="2334">
          <cell r="B2334">
            <v>0</v>
          </cell>
          <cell r="C2334">
            <v>0</v>
          </cell>
        </row>
        <row r="2336">
          <cell r="B2336" t="str">
            <v>EQUIPO</v>
          </cell>
        </row>
        <row r="2337">
          <cell r="B2337" t="str">
            <v>HTA MENOR (5% de M. de O.)</v>
          </cell>
        </row>
        <row r="2338">
          <cell r="A2338">
            <v>0</v>
          </cell>
          <cell r="B2338">
            <v>0</v>
          </cell>
          <cell r="C2338">
            <v>0</v>
          </cell>
        </row>
        <row r="2339">
          <cell r="A2339">
            <v>0</v>
          </cell>
          <cell r="B2339">
            <v>0</v>
          </cell>
          <cell r="C2339">
            <v>0</v>
          </cell>
        </row>
        <row r="2340">
          <cell r="A2340">
            <v>0</v>
          </cell>
          <cell r="B2340">
            <v>0</v>
          </cell>
          <cell r="C2340">
            <v>0</v>
          </cell>
        </row>
        <row r="2342">
          <cell r="B2342" t="str">
            <v>MANO DE OBRA</v>
          </cell>
        </row>
        <row r="2343">
          <cell r="B2343">
            <v>0</v>
          </cell>
          <cell r="C2343">
            <v>0</v>
          </cell>
        </row>
        <row r="2344">
          <cell r="A2344">
            <v>0</v>
          </cell>
          <cell r="B2344">
            <v>0</v>
          </cell>
          <cell r="C2344">
            <v>0</v>
          </cell>
        </row>
        <row r="2345">
          <cell r="A2345">
            <v>0</v>
          </cell>
          <cell r="B2345">
            <v>0</v>
          </cell>
          <cell r="C2345">
            <v>0</v>
          </cell>
        </row>
        <row r="2346">
          <cell r="A2346">
            <v>0</v>
          </cell>
          <cell r="B2346">
            <v>0</v>
          </cell>
          <cell r="C2346">
            <v>0</v>
          </cell>
        </row>
        <row r="2348">
          <cell r="B2348" t="str">
            <v>TRANSPORTE</v>
          </cell>
        </row>
        <row r="2350">
          <cell r="A2350">
            <v>0</v>
          </cell>
          <cell r="B2350">
            <v>0</v>
          </cell>
          <cell r="C2350">
            <v>0</v>
          </cell>
        </row>
        <row r="2351">
          <cell r="A2351">
            <v>0</v>
          </cell>
          <cell r="B2351">
            <v>0</v>
          </cell>
          <cell r="C2351">
            <v>0</v>
          </cell>
        </row>
        <row r="2352">
          <cell r="A2352">
            <v>0</v>
          </cell>
          <cell r="B2352">
            <v>0</v>
          </cell>
          <cell r="C2352">
            <v>0</v>
          </cell>
        </row>
        <row r="2357">
          <cell r="A2357" t="str">
            <v>CODIGO</v>
          </cell>
          <cell r="B2357" t="str">
            <v>ITEM</v>
          </cell>
          <cell r="C2357" t="str">
            <v>UNIDAD</v>
          </cell>
        </row>
        <row r="2358">
          <cell r="D2358">
            <v>0</v>
          </cell>
        </row>
        <row r="2359">
          <cell r="B2359" t="str">
            <v>CODIGO</v>
          </cell>
        </row>
        <row r="2360">
          <cell r="A2360" t="str">
            <v>CODIGO</v>
          </cell>
          <cell r="B2360" t="str">
            <v>RECURSOS</v>
          </cell>
          <cell r="C2360" t="str">
            <v>UNIDAD</v>
          </cell>
          <cell r="D2360" t="str">
            <v>CANT.</v>
          </cell>
        </row>
        <row r="2361">
          <cell r="B2361" t="str">
            <v>MATERIALES</v>
          </cell>
        </row>
        <row r="2362">
          <cell r="B2362">
            <v>0</v>
          </cell>
          <cell r="C2362">
            <v>0</v>
          </cell>
        </row>
        <row r="2363">
          <cell r="B2363">
            <v>0</v>
          </cell>
          <cell r="C2363">
            <v>0</v>
          </cell>
        </row>
        <row r="2364">
          <cell r="B2364">
            <v>0</v>
          </cell>
          <cell r="C2364">
            <v>0</v>
          </cell>
        </row>
        <row r="2365">
          <cell r="B2365">
            <v>0</v>
          </cell>
          <cell r="C2365">
            <v>0</v>
          </cell>
        </row>
        <row r="2367">
          <cell r="B2367" t="str">
            <v>EQUIPO</v>
          </cell>
        </row>
        <row r="2368">
          <cell r="B2368" t="str">
            <v>HTA MENOR (5% de M. de O.)</v>
          </cell>
        </row>
        <row r="2369">
          <cell r="A2369">
            <v>0</v>
          </cell>
          <cell r="B2369">
            <v>0</v>
          </cell>
          <cell r="C2369">
            <v>0</v>
          </cell>
        </row>
        <row r="2370">
          <cell r="A2370">
            <v>0</v>
          </cell>
          <cell r="B2370">
            <v>0</v>
          </cell>
          <cell r="C2370">
            <v>0</v>
          </cell>
        </row>
        <row r="2371">
          <cell r="A2371">
            <v>0</v>
          </cell>
          <cell r="B2371">
            <v>0</v>
          </cell>
          <cell r="C2371">
            <v>0</v>
          </cell>
        </row>
        <row r="2373">
          <cell r="B2373" t="str">
            <v>MANO DE OBRA</v>
          </cell>
        </row>
        <row r="2374">
          <cell r="B2374">
            <v>0</v>
          </cell>
          <cell r="C2374">
            <v>0</v>
          </cell>
        </row>
        <row r="2375">
          <cell r="A2375">
            <v>0</v>
          </cell>
          <cell r="B2375">
            <v>0</v>
          </cell>
          <cell r="C2375">
            <v>0</v>
          </cell>
        </row>
        <row r="2376">
          <cell r="A2376">
            <v>0</v>
          </cell>
          <cell r="B2376">
            <v>0</v>
          </cell>
          <cell r="C2376">
            <v>0</v>
          </cell>
        </row>
        <row r="2377">
          <cell r="A2377">
            <v>0</v>
          </cell>
          <cell r="B2377">
            <v>0</v>
          </cell>
          <cell r="C2377">
            <v>0</v>
          </cell>
        </row>
        <row r="2379">
          <cell r="B2379" t="str">
            <v>TRANSPORTE</v>
          </cell>
        </row>
        <row r="2381">
          <cell r="A2381">
            <v>0</v>
          </cell>
          <cell r="B2381">
            <v>0</v>
          </cell>
          <cell r="C2381">
            <v>0</v>
          </cell>
        </row>
        <row r="2382">
          <cell r="A2382">
            <v>0</v>
          </cell>
          <cell r="B2382">
            <v>0</v>
          </cell>
          <cell r="C2382">
            <v>0</v>
          </cell>
        </row>
        <row r="2383">
          <cell r="A2383">
            <v>0</v>
          </cell>
          <cell r="B2383">
            <v>0</v>
          </cell>
          <cell r="C2383">
            <v>0</v>
          </cell>
        </row>
        <row r="2388">
          <cell r="A2388" t="str">
            <v>CODIGO</v>
          </cell>
          <cell r="B2388" t="str">
            <v>ITEM</v>
          </cell>
          <cell r="C2388" t="str">
            <v>UNIDAD</v>
          </cell>
        </row>
        <row r="2389">
          <cell r="D2389">
            <v>0</v>
          </cell>
        </row>
        <row r="2390">
          <cell r="B2390" t="str">
            <v>CODIGO</v>
          </cell>
        </row>
        <row r="2391">
          <cell r="A2391" t="str">
            <v>CODIGO</v>
          </cell>
          <cell r="B2391" t="str">
            <v>RECURSOS</v>
          </cell>
          <cell r="C2391" t="str">
            <v>UNIDAD</v>
          </cell>
          <cell r="D2391" t="str">
            <v>CANT.</v>
          </cell>
        </row>
        <row r="2392">
          <cell r="B2392" t="str">
            <v>MATERIALES</v>
          </cell>
        </row>
        <row r="2393">
          <cell r="B2393">
            <v>0</v>
          </cell>
          <cell r="C2393">
            <v>0</v>
          </cell>
        </row>
        <row r="2394">
          <cell r="B2394">
            <v>0</v>
          </cell>
          <cell r="C2394">
            <v>0</v>
          </cell>
        </row>
        <row r="2395">
          <cell r="B2395">
            <v>0</v>
          </cell>
          <cell r="C2395">
            <v>0</v>
          </cell>
        </row>
        <row r="2396">
          <cell r="B2396">
            <v>0</v>
          </cell>
          <cell r="C2396">
            <v>0</v>
          </cell>
        </row>
        <row r="2398">
          <cell r="B2398" t="str">
            <v>EQUIPO</v>
          </cell>
        </row>
        <row r="2399">
          <cell r="B2399" t="str">
            <v>HTA MENOR (5% de M. de O.)</v>
          </cell>
        </row>
        <row r="2400">
          <cell r="A2400">
            <v>0</v>
          </cell>
          <cell r="B2400">
            <v>0</v>
          </cell>
          <cell r="C2400">
            <v>0</v>
          </cell>
        </row>
        <row r="2401">
          <cell r="A2401">
            <v>0</v>
          </cell>
          <cell r="B2401">
            <v>0</v>
          </cell>
          <cell r="C2401">
            <v>0</v>
          </cell>
        </row>
        <row r="2402">
          <cell r="A2402">
            <v>0</v>
          </cell>
          <cell r="B2402">
            <v>0</v>
          </cell>
          <cell r="C2402">
            <v>0</v>
          </cell>
        </row>
        <row r="2404">
          <cell r="B2404" t="str">
            <v>MANO DE OBRA</v>
          </cell>
        </row>
        <row r="2405">
          <cell r="B2405">
            <v>0</v>
          </cell>
          <cell r="C2405">
            <v>0</v>
          </cell>
        </row>
        <row r="2406">
          <cell r="A2406">
            <v>0</v>
          </cell>
          <cell r="B2406">
            <v>0</v>
          </cell>
          <cell r="C2406">
            <v>0</v>
          </cell>
        </row>
        <row r="2407">
          <cell r="A2407">
            <v>0</v>
          </cell>
          <cell r="B2407">
            <v>0</v>
          </cell>
          <cell r="C2407">
            <v>0</v>
          </cell>
        </row>
        <row r="2408">
          <cell r="A2408">
            <v>0</v>
          </cell>
          <cell r="B2408">
            <v>0</v>
          </cell>
          <cell r="C2408">
            <v>0</v>
          </cell>
        </row>
        <row r="2410">
          <cell r="B2410" t="str">
            <v>TRANSPORTE</v>
          </cell>
        </row>
        <row r="2412">
          <cell r="A2412">
            <v>0</v>
          </cell>
          <cell r="B2412">
            <v>0</v>
          </cell>
          <cell r="C2412">
            <v>0</v>
          </cell>
        </row>
        <row r="2413">
          <cell r="A2413">
            <v>0</v>
          </cell>
          <cell r="B2413">
            <v>0</v>
          </cell>
          <cell r="C2413">
            <v>0</v>
          </cell>
        </row>
        <row r="2414">
          <cell r="A2414">
            <v>0</v>
          </cell>
          <cell r="B2414">
            <v>0</v>
          </cell>
          <cell r="C2414">
            <v>0</v>
          </cell>
        </row>
        <row r="2419">
          <cell r="A2419" t="str">
            <v>CODIGO</v>
          </cell>
          <cell r="B2419" t="str">
            <v>ITEM</v>
          </cell>
          <cell r="C2419" t="str">
            <v>UNIDAD</v>
          </cell>
        </row>
        <row r="2420">
          <cell r="D2420">
            <v>0</v>
          </cell>
        </row>
        <row r="2421">
          <cell r="B2421" t="str">
            <v>CODIGO</v>
          </cell>
        </row>
        <row r="2422">
          <cell r="A2422" t="str">
            <v>CODIGO</v>
          </cell>
          <cell r="B2422" t="str">
            <v>RECURSOS</v>
          </cell>
          <cell r="C2422" t="str">
            <v>UNIDAD</v>
          </cell>
          <cell r="D2422" t="str">
            <v>CANT.</v>
          </cell>
        </row>
        <row r="2423">
          <cell r="B2423" t="str">
            <v>MATERIALES</v>
          </cell>
        </row>
        <row r="2424">
          <cell r="B2424">
            <v>0</v>
          </cell>
          <cell r="C2424">
            <v>0</v>
          </cell>
        </row>
        <row r="2425">
          <cell r="B2425">
            <v>0</v>
          </cell>
          <cell r="C2425">
            <v>0</v>
          </cell>
        </row>
        <row r="2426">
          <cell r="B2426">
            <v>0</v>
          </cell>
          <cell r="C2426">
            <v>0</v>
          </cell>
        </row>
        <row r="2427">
          <cell r="B2427">
            <v>0</v>
          </cell>
          <cell r="C2427">
            <v>0</v>
          </cell>
        </row>
        <row r="2429">
          <cell r="B2429" t="str">
            <v>EQUIPO</v>
          </cell>
        </row>
        <row r="2430">
          <cell r="B2430" t="str">
            <v>HTA MENOR (5% de M. de O.)</v>
          </cell>
        </row>
        <row r="2431">
          <cell r="A2431">
            <v>0</v>
          </cell>
          <cell r="B2431">
            <v>0</v>
          </cell>
          <cell r="C2431">
            <v>0</v>
          </cell>
        </row>
        <row r="2432">
          <cell r="A2432">
            <v>0</v>
          </cell>
          <cell r="B2432">
            <v>0</v>
          </cell>
          <cell r="C2432">
            <v>0</v>
          </cell>
        </row>
        <row r="2433">
          <cell r="A2433">
            <v>0</v>
          </cell>
          <cell r="B2433">
            <v>0</v>
          </cell>
          <cell r="C2433">
            <v>0</v>
          </cell>
        </row>
        <row r="2435">
          <cell r="B2435" t="str">
            <v>MANO DE OBRA</v>
          </cell>
        </row>
        <row r="2436">
          <cell r="B2436">
            <v>0</v>
          </cell>
          <cell r="C2436">
            <v>0</v>
          </cell>
        </row>
        <row r="2437">
          <cell r="A2437">
            <v>0</v>
          </cell>
          <cell r="B2437">
            <v>0</v>
          </cell>
          <cell r="C2437">
            <v>0</v>
          </cell>
        </row>
        <row r="2438">
          <cell r="A2438">
            <v>0</v>
          </cell>
          <cell r="B2438">
            <v>0</v>
          </cell>
          <cell r="C2438">
            <v>0</v>
          </cell>
        </row>
        <row r="2439">
          <cell r="A2439">
            <v>0</v>
          </cell>
          <cell r="B2439">
            <v>0</v>
          </cell>
          <cell r="C2439">
            <v>0</v>
          </cell>
        </row>
        <row r="2441">
          <cell r="B2441" t="str">
            <v>TRANSPORTE</v>
          </cell>
        </row>
        <row r="2443">
          <cell r="A2443">
            <v>0</v>
          </cell>
          <cell r="B2443">
            <v>0</v>
          </cell>
          <cell r="C2443">
            <v>0</v>
          </cell>
        </row>
        <row r="2444">
          <cell r="A2444">
            <v>0</v>
          </cell>
          <cell r="B2444">
            <v>0</v>
          </cell>
          <cell r="C2444">
            <v>0</v>
          </cell>
        </row>
        <row r="2445">
          <cell r="A2445">
            <v>0</v>
          </cell>
          <cell r="B2445">
            <v>0</v>
          </cell>
          <cell r="C2445">
            <v>0</v>
          </cell>
        </row>
        <row r="2451">
          <cell r="A2451" t="str">
            <v>CODIGO</v>
          </cell>
          <cell r="B2451" t="str">
            <v>ITEM</v>
          </cell>
          <cell r="C2451" t="str">
            <v>UNIDAD</v>
          </cell>
        </row>
        <row r="2452">
          <cell r="D2452">
            <v>0</v>
          </cell>
        </row>
        <row r="2453">
          <cell r="B2453" t="str">
            <v>CODIGO</v>
          </cell>
        </row>
        <row r="2454">
          <cell r="A2454" t="str">
            <v>CODIGO</v>
          </cell>
          <cell r="B2454" t="str">
            <v>RECURSOS</v>
          </cell>
          <cell r="C2454" t="str">
            <v>UNIDAD</v>
          </cell>
          <cell r="D2454" t="str">
            <v>CANT.</v>
          </cell>
        </row>
        <row r="2455">
          <cell r="B2455" t="str">
            <v>MATERIALES</v>
          </cell>
        </row>
        <row r="2456">
          <cell r="B2456">
            <v>0</v>
          </cell>
          <cell r="C2456">
            <v>0</v>
          </cell>
        </row>
        <row r="2457">
          <cell r="B2457">
            <v>0</v>
          </cell>
          <cell r="C2457">
            <v>0</v>
          </cell>
        </row>
        <row r="2458">
          <cell r="B2458">
            <v>0</v>
          </cell>
          <cell r="C2458">
            <v>0</v>
          </cell>
        </row>
        <row r="2459">
          <cell r="B2459">
            <v>0</v>
          </cell>
          <cell r="C2459">
            <v>0</v>
          </cell>
        </row>
        <row r="2461">
          <cell r="B2461" t="str">
            <v>EQUIPO</v>
          </cell>
        </row>
        <row r="2462">
          <cell r="B2462" t="str">
            <v>HTA MENOR (5% de M. de O.)</v>
          </cell>
        </row>
        <row r="2463">
          <cell r="A2463">
            <v>0</v>
          </cell>
          <cell r="B2463">
            <v>0</v>
          </cell>
          <cell r="C2463">
            <v>0</v>
          </cell>
        </row>
        <row r="2464">
          <cell r="A2464">
            <v>0</v>
          </cell>
          <cell r="B2464">
            <v>0</v>
          </cell>
          <cell r="C2464">
            <v>0</v>
          </cell>
        </row>
        <row r="2465">
          <cell r="A2465">
            <v>0</v>
          </cell>
          <cell r="B2465">
            <v>0</v>
          </cell>
          <cell r="C2465">
            <v>0</v>
          </cell>
        </row>
        <row r="2467">
          <cell r="B2467" t="str">
            <v>MANO DE OBRA</v>
          </cell>
        </row>
        <row r="2468">
          <cell r="B2468">
            <v>0</v>
          </cell>
          <cell r="C2468">
            <v>0</v>
          </cell>
        </row>
        <row r="2469">
          <cell r="A2469">
            <v>0</v>
          </cell>
          <cell r="B2469">
            <v>0</v>
          </cell>
          <cell r="C2469">
            <v>0</v>
          </cell>
        </row>
        <row r="2470">
          <cell r="A2470">
            <v>0</v>
          </cell>
          <cell r="B2470">
            <v>0</v>
          </cell>
          <cell r="C2470">
            <v>0</v>
          </cell>
        </row>
        <row r="2471">
          <cell r="A2471">
            <v>0</v>
          </cell>
          <cell r="B2471">
            <v>0</v>
          </cell>
          <cell r="C2471">
            <v>0</v>
          </cell>
        </row>
        <row r="2473">
          <cell r="B2473" t="str">
            <v>TRANSPORTE</v>
          </cell>
        </row>
        <row r="2475">
          <cell r="A2475">
            <v>0</v>
          </cell>
          <cell r="B2475">
            <v>0</v>
          </cell>
          <cell r="C2475">
            <v>0</v>
          </cell>
        </row>
        <row r="2476">
          <cell r="A2476">
            <v>0</v>
          </cell>
          <cell r="B2476">
            <v>0</v>
          </cell>
          <cell r="C2476">
            <v>0</v>
          </cell>
        </row>
        <row r="2477">
          <cell r="A2477">
            <v>0</v>
          </cell>
          <cell r="B2477">
            <v>0</v>
          </cell>
          <cell r="C2477">
            <v>0</v>
          </cell>
        </row>
        <row r="2482">
          <cell r="A2482" t="str">
            <v>CODIGO</v>
          </cell>
          <cell r="B2482" t="str">
            <v>ITEM</v>
          </cell>
          <cell r="C2482" t="str">
            <v>UNIDAD</v>
          </cell>
        </row>
        <row r="2483">
          <cell r="D2483">
            <v>0</v>
          </cell>
        </row>
        <row r="2484">
          <cell r="B2484" t="str">
            <v>CODIGO</v>
          </cell>
        </row>
        <row r="2485">
          <cell r="A2485" t="str">
            <v>CODIGO</v>
          </cell>
          <cell r="B2485" t="str">
            <v>RECURSOS</v>
          </cell>
          <cell r="C2485" t="str">
            <v>UNIDAD</v>
          </cell>
          <cell r="D2485" t="str">
            <v>CANT.</v>
          </cell>
        </row>
        <row r="2486">
          <cell r="B2486" t="str">
            <v>MATERIALES</v>
          </cell>
        </row>
        <row r="2487">
          <cell r="B2487">
            <v>0</v>
          </cell>
          <cell r="C2487">
            <v>0</v>
          </cell>
        </row>
        <row r="2488">
          <cell r="B2488">
            <v>0</v>
          </cell>
          <cell r="C2488">
            <v>0</v>
          </cell>
        </row>
        <row r="2489">
          <cell r="B2489">
            <v>0</v>
          </cell>
          <cell r="C2489">
            <v>0</v>
          </cell>
        </row>
        <row r="2490">
          <cell r="B2490">
            <v>0</v>
          </cell>
          <cell r="C2490">
            <v>0</v>
          </cell>
        </row>
        <row r="2492">
          <cell r="B2492" t="str">
            <v>EQUIPO</v>
          </cell>
        </row>
        <row r="2493">
          <cell r="B2493" t="str">
            <v>HTA MENOR (5% de M. de O.)</v>
          </cell>
        </row>
        <row r="2494">
          <cell r="A2494">
            <v>0</v>
          </cell>
          <cell r="B2494">
            <v>0</v>
          </cell>
          <cell r="C2494">
            <v>0</v>
          </cell>
        </row>
        <row r="2495">
          <cell r="A2495">
            <v>0</v>
          </cell>
          <cell r="B2495">
            <v>0</v>
          </cell>
          <cell r="C2495">
            <v>0</v>
          </cell>
        </row>
        <row r="2496">
          <cell r="A2496">
            <v>0</v>
          </cell>
          <cell r="B2496">
            <v>0</v>
          </cell>
          <cell r="C2496">
            <v>0</v>
          </cell>
        </row>
        <row r="2498">
          <cell r="B2498" t="str">
            <v>MANO DE OBRA</v>
          </cell>
        </row>
        <row r="2499">
          <cell r="B2499">
            <v>0</v>
          </cell>
          <cell r="C2499">
            <v>0</v>
          </cell>
        </row>
        <row r="2500">
          <cell r="A2500">
            <v>0</v>
          </cell>
          <cell r="B2500">
            <v>0</v>
          </cell>
          <cell r="C2500">
            <v>0</v>
          </cell>
        </row>
        <row r="2501">
          <cell r="A2501">
            <v>0</v>
          </cell>
          <cell r="B2501">
            <v>0</v>
          </cell>
          <cell r="C2501">
            <v>0</v>
          </cell>
        </row>
        <row r="2502">
          <cell r="A2502">
            <v>0</v>
          </cell>
          <cell r="B2502">
            <v>0</v>
          </cell>
          <cell r="C2502">
            <v>0</v>
          </cell>
        </row>
        <row r="2504">
          <cell r="B2504" t="str">
            <v>TRANSPORTE</v>
          </cell>
        </row>
        <row r="2506">
          <cell r="A2506">
            <v>0</v>
          </cell>
          <cell r="B2506">
            <v>0</v>
          </cell>
          <cell r="C2506">
            <v>0</v>
          </cell>
        </row>
        <row r="2507">
          <cell r="A2507">
            <v>0</v>
          </cell>
          <cell r="B2507">
            <v>0</v>
          </cell>
          <cell r="C2507">
            <v>0</v>
          </cell>
        </row>
        <row r="2508">
          <cell r="A2508">
            <v>0</v>
          </cell>
          <cell r="B2508">
            <v>0</v>
          </cell>
          <cell r="C2508">
            <v>0</v>
          </cell>
        </row>
        <row r="2513">
          <cell r="A2513" t="str">
            <v>CODIGO</v>
          </cell>
          <cell r="B2513" t="str">
            <v>ITEM</v>
          </cell>
          <cell r="C2513" t="str">
            <v>UNIDAD</v>
          </cell>
        </row>
        <row r="2514">
          <cell r="D2514">
            <v>0</v>
          </cell>
        </row>
        <row r="2515">
          <cell r="B2515" t="str">
            <v>CODIGO</v>
          </cell>
        </row>
        <row r="2516">
          <cell r="A2516" t="str">
            <v>CODIGO</v>
          </cell>
          <cell r="B2516" t="str">
            <v>RECURSOS</v>
          </cell>
          <cell r="C2516" t="str">
            <v>UNIDAD</v>
          </cell>
          <cell r="D2516" t="str">
            <v>CANT.</v>
          </cell>
        </row>
        <row r="2517">
          <cell r="B2517" t="str">
            <v>MATERIALES</v>
          </cell>
        </row>
        <row r="2518">
          <cell r="B2518">
            <v>0</v>
          </cell>
          <cell r="C2518">
            <v>0</v>
          </cell>
        </row>
        <row r="2519">
          <cell r="B2519">
            <v>0</v>
          </cell>
          <cell r="C2519">
            <v>0</v>
          </cell>
        </row>
        <row r="2520">
          <cell r="B2520">
            <v>0</v>
          </cell>
          <cell r="C2520">
            <v>0</v>
          </cell>
        </row>
        <row r="2521">
          <cell r="B2521">
            <v>0</v>
          </cell>
          <cell r="C2521">
            <v>0</v>
          </cell>
        </row>
        <row r="2523">
          <cell r="B2523" t="str">
            <v>EQUIPO</v>
          </cell>
        </row>
        <row r="2524">
          <cell r="B2524" t="str">
            <v>HTA MENOR (5% de M. de O.)</v>
          </cell>
        </row>
        <row r="2525">
          <cell r="A2525">
            <v>0</v>
          </cell>
          <cell r="B2525">
            <v>0</v>
          </cell>
          <cell r="C2525">
            <v>0</v>
          </cell>
        </row>
        <row r="2526">
          <cell r="A2526">
            <v>0</v>
          </cell>
          <cell r="B2526">
            <v>0</v>
          </cell>
          <cell r="C2526">
            <v>0</v>
          </cell>
        </row>
        <row r="2527">
          <cell r="A2527">
            <v>0</v>
          </cell>
          <cell r="B2527">
            <v>0</v>
          </cell>
          <cell r="C2527">
            <v>0</v>
          </cell>
        </row>
        <row r="2529">
          <cell r="B2529" t="str">
            <v>MANO DE OBRA</v>
          </cell>
        </row>
        <row r="2530">
          <cell r="B2530">
            <v>0</v>
          </cell>
          <cell r="C2530">
            <v>0</v>
          </cell>
        </row>
        <row r="2531">
          <cell r="A2531">
            <v>0</v>
          </cell>
          <cell r="B2531">
            <v>0</v>
          </cell>
          <cell r="C2531">
            <v>0</v>
          </cell>
        </row>
        <row r="2532">
          <cell r="A2532">
            <v>0</v>
          </cell>
          <cell r="B2532">
            <v>0</v>
          </cell>
          <cell r="C2532">
            <v>0</v>
          </cell>
        </row>
        <row r="2533">
          <cell r="A2533">
            <v>0</v>
          </cell>
          <cell r="B2533">
            <v>0</v>
          </cell>
          <cell r="C2533">
            <v>0</v>
          </cell>
        </row>
        <row r="2535">
          <cell r="B2535" t="str">
            <v>TRANSPORTE</v>
          </cell>
        </row>
        <row r="2537">
          <cell r="A2537">
            <v>0</v>
          </cell>
          <cell r="B2537">
            <v>0</v>
          </cell>
          <cell r="C2537">
            <v>0</v>
          </cell>
        </row>
        <row r="2538">
          <cell r="A2538">
            <v>0</v>
          </cell>
          <cell r="B2538">
            <v>0</v>
          </cell>
          <cell r="C2538">
            <v>0</v>
          </cell>
        </row>
        <row r="2539">
          <cell r="A2539">
            <v>0</v>
          </cell>
          <cell r="B2539">
            <v>0</v>
          </cell>
          <cell r="C2539">
            <v>0</v>
          </cell>
        </row>
        <row r="2544">
          <cell r="A2544" t="str">
            <v>CODIGO</v>
          </cell>
          <cell r="B2544" t="str">
            <v>ITEM</v>
          </cell>
          <cell r="C2544" t="str">
            <v>UNIDAD</v>
          </cell>
        </row>
        <row r="2545">
          <cell r="D2545">
            <v>0</v>
          </cell>
        </row>
        <row r="2546">
          <cell r="B2546" t="str">
            <v>CODIGO</v>
          </cell>
        </row>
        <row r="2547">
          <cell r="A2547" t="str">
            <v>CODIGO</v>
          </cell>
          <cell r="B2547" t="str">
            <v>RECURSOS</v>
          </cell>
          <cell r="C2547" t="str">
            <v>UNIDAD</v>
          </cell>
          <cell r="D2547" t="str">
            <v>CANT.</v>
          </cell>
        </row>
        <row r="2548">
          <cell r="B2548" t="str">
            <v>MATERIALES</v>
          </cell>
        </row>
        <row r="2549">
          <cell r="B2549">
            <v>0</v>
          </cell>
          <cell r="C2549">
            <v>0</v>
          </cell>
        </row>
        <row r="2550">
          <cell r="B2550">
            <v>0</v>
          </cell>
          <cell r="C2550">
            <v>0</v>
          </cell>
        </row>
        <row r="2551">
          <cell r="B2551">
            <v>0</v>
          </cell>
          <cell r="C2551">
            <v>0</v>
          </cell>
        </row>
        <row r="2552">
          <cell r="B2552">
            <v>0</v>
          </cell>
          <cell r="C2552">
            <v>0</v>
          </cell>
        </row>
        <row r="2554">
          <cell r="B2554" t="str">
            <v>EQUIPO</v>
          </cell>
        </row>
        <row r="2555">
          <cell r="B2555" t="str">
            <v>HTA MENOR (5% de M. de O.)</v>
          </cell>
        </row>
        <row r="2556">
          <cell r="A2556">
            <v>0</v>
          </cell>
          <cell r="B2556">
            <v>0</v>
          </cell>
          <cell r="C2556">
            <v>0</v>
          </cell>
        </row>
        <row r="2557">
          <cell r="A2557">
            <v>0</v>
          </cell>
          <cell r="B2557">
            <v>0</v>
          </cell>
          <cell r="C2557">
            <v>0</v>
          </cell>
        </row>
        <row r="2558">
          <cell r="A2558">
            <v>0</v>
          </cell>
          <cell r="B2558">
            <v>0</v>
          </cell>
          <cell r="C2558">
            <v>0</v>
          </cell>
        </row>
        <row r="2560">
          <cell r="B2560" t="str">
            <v>MANO DE OBRA</v>
          </cell>
        </row>
        <row r="2561">
          <cell r="B2561">
            <v>0</v>
          </cell>
          <cell r="C2561">
            <v>0</v>
          </cell>
        </row>
        <row r="2562">
          <cell r="A2562">
            <v>0</v>
          </cell>
          <cell r="B2562">
            <v>0</v>
          </cell>
          <cell r="C2562">
            <v>0</v>
          </cell>
        </row>
        <row r="2563">
          <cell r="A2563">
            <v>0</v>
          </cell>
          <cell r="B2563">
            <v>0</v>
          </cell>
          <cell r="C2563">
            <v>0</v>
          </cell>
        </row>
        <row r="2564">
          <cell r="A2564">
            <v>0</v>
          </cell>
          <cell r="B2564">
            <v>0</v>
          </cell>
          <cell r="C2564">
            <v>0</v>
          </cell>
        </row>
        <row r="2566">
          <cell r="B2566" t="str">
            <v>TRANSPORTE</v>
          </cell>
        </row>
        <row r="2568">
          <cell r="A2568">
            <v>0</v>
          </cell>
          <cell r="B2568">
            <v>0</v>
          </cell>
          <cell r="C2568">
            <v>0</v>
          </cell>
        </row>
        <row r="2569">
          <cell r="A2569">
            <v>0</v>
          </cell>
          <cell r="B2569">
            <v>0</v>
          </cell>
          <cell r="C2569">
            <v>0</v>
          </cell>
        </row>
        <row r="2570">
          <cell r="A2570">
            <v>0</v>
          </cell>
          <cell r="B2570">
            <v>0</v>
          </cell>
          <cell r="C2570">
            <v>0</v>
          </cell>
        </row>
        <row r="2575">
          <cell r="A2575" t="str">
            <v>CODIGO</v>
          </cell>
          <cell r="B2575" t="str">
            <v>ITEM</v>
          </cell>
          <cell r="C2575" t="str">
            <v>UNIDAD</v>
          </cell>
        </row>
        <row r="2576">
          <cell r="D2576">
            <v>0</v>
          </cell>
        </row>
        <row r="2577">
          <cell r="B2577" t="str">
            <v>CODIGO</v>
          </cell>
        </row>
        <row r="2578">
          <cell r="A2578" t="str">
            <v>CODIGO</v>
          </cell>
          <cell r="B2578" t="str">
            <v>RECURSOS</v>
          </cell>
          <cell r="C2578" t="str">
            <v>UNIDAD</v>
          </cell>
          <cell r="D2578" t="str">
            <v>CANT.</v>
          </cell>
        </row>
        <row r="2579">
          <cell r="B2579" t="str">
            <v>MATERIALES</v>
          </cell>
        </row>
        <row r="2580">
          <cell r="B2580">
            <v>0</v>
          </cell>
          <cell r="C2580">
            <v>0</v>
          </cell>
        </row>
        <row r="2581">
          <cell r="B2581">
            <v>0</v>
          </cell>
          <cell r="C2581">
            <v>0</v>
          </cell>
        </row>
        <row r="2582">
          <cell r="B2582">
            <v>0</v>
          </cell>
          <cell r="C2582">
            <v>0</v>
          </cell>
        </row>
        <row r="2583">
          <cell r="B2583">
            <v>0</v>
          </cell>
          <cell r="C2583">
            <v>0</v>
          </cell>
        </row>
        <row r="2585">
          <cell r="B2585" t="str">
            <v>EQUIPO</v>
          </cell>
        </row>
        <row r="2586">
          <cell r="B2586" t="str">
            <v>HTA MENOR (5% de M. de O.)</v>
          </cell>
        </row>
        <row r="2587">
          <cell r="A2587">
            <v>0</v>
          </cell>
          <cell r="B2587">
            <v>0</v>
          </cell>
          <cell r="C2587">
            <v>0</v>
          </cell>
        </row>
        <row r="2588">
          <cell r="A2588">
            <v>0</v>
          </cell>
          <cell r="B2588">
            <v>0</v>
          </cell>
          <cell r="C2588">
            <v>0</v>
          </cell>
        </row>
        <row r="2589">
          <cell r="A2589">
            <v>0</v>
          </cell>
          <cell r="B2589">
            <v>0</v>
          </cell>
          <cell r="C2589">
            <v>0</v>
          </cell>
        </row>
        <row r="2591">
          <cell r="B2591" t="str">
            <v>MANO DE OBRA</v>
          </cell>
        </row>
        <row r="2592">
          <cell r="B2592">
            <v>0</v>
          </cell>
          <cell r="C2592">
            <v>0</v>
          </cell>
        </row>
        <row r="2593">
          <cell r="A2593">
            <v>0</v>
          </cell>
          <cell r="B2593">
            <v>0</v>
          </cell>
          <cell r="C2593">
            <v>0</v>
          </cell>
        </row>
        <row r="2594">
          <cell r="A2594">
            <v>0</v>
          </cell>
          <cell r="B2594">
            <v>0</v>
          </cell>
          <cell r="C2594">
            <v>0</v>
          </cell>
        </row>
        <row r="2595">
          <cell r="A2595">
            <v>0</v>
          </cell>
          <cell r="B2595">
            <v>0</v>
          </cell>
          <cell r="C2595">
            <v>0</v>
          </cell>
        </row>
        <row r="2597">
          <cell r="B2597" t="str">
            <v>TRANSPORTE</v>
          </cell>
        </row>
        <row r="2599">
          <cell r="A2599">
            <v>0</v>
          </cell>
          <cell r="B2599">
            <v>0</v>
          </cell>
          <cell r="C2599">
            <v>0</v>
          </cell>
        </row>
        <row r="2600">
          <cell r="A2600">
            <v>0</v>
          </cell>
          <cell r="B2600">
            <v>0</v>
          </cell>
          <cell r="C2600">
            <v>0</v>
          </cell>
        </row>
        <row r="2601">
          <cell r="A2601">
            <v>0</v>
          </cell>
          <cell r="B2601">
            <v>0</v>
          </cell>
          <cell r="C2601">
            <v>0</v>
          </cell>
        </row>
        <row r="2606">
          <cell r="A2606" t="str">
            <v>CODIGO</v>
          </cell>
          <cell r="B2606" t="str">
            <v>ITEM</v>
          </cell>
          <cell r="C2606" t="str">
            <v>UNIDAD</v>
          </cell>
        </row>
        <row r="2607">
          <cell r="D2607">
            <v>0</v>
          </cell>
        </row>
        <row r="2608">
          <cell r="B2608" t="str">
            <v>CODIGO</v>
          </cell>
        </row>
        <row r="2609">
          <cell r="A2609" t="str">
            <v>CODIGO</v>
          </cell>
          <cell r="B2609" t="str">
            <v>RECURSOS</v>
          </cell>
          <cell r="C2609" t="str">
            <v>UNIDAD</v>
          </cell>
          <cell r="D2609" t="str">
            <v>CANT.</v>
          </cell>
        </row>
        <row r="2610">
          <cell r="B2610" t="str">
            <v>MATERIALES</v>
          </cell>
        </row>
        <row r="2611">
          <cell r="B2611">
            <v>0</v>
          </cell>
          <cell r="C2611">
            <v>0</v>
          </cell>
        </row>
        <row r="2612">
          <cell r="B2612">
            <v>0</v>
          </cell>
          <cell r="C2612">
            <v>0</v>
          </cell>
        </row>
        <row r="2613">
          <cell r="B2613">
            <v>0</v>
          </cell>
          <cell r="C2613">
            <v>0</v>
          </cell>
        </row>
        <row r="2614">
          <cell r="B2614">
            <v>0</v>
          </cell>
          <cell r="C2614">
            <v>0</v>
          </cell>
        </row>
        <row r="2616">
          <cell r="B2616" t="str">
            <v>EQUIPO</v>
          </cell>
        </row>
        <row r="2617">
          <cell r="B2617" t="str">
            <v>HTA MENOR (5% de M. de O.)</v>
          </cell>
        </row>
        <row r="2618">
          <cell r="A2618">
            <v>0</v>
          </cell>
          <cell r="B2618">
            <v>0</v>
          </cell>
          <cell r="C2618">
            <v>0</v>
          </cell>
        </row>
        <row r="2619">
          <cell r="A2619">
            <v>0</v>
          </cell>
          <cell r="B2619">
            <v>0</v>
          </cell>
          <cell r="C2619">
            <v>0</v>
          </cell>
        </row>
        <row r="2620">
          <cell r="A2620">
            <v>0</v>
          </cell>
          <cell r="B2620">
            <v>0</v>
          </cell>
          <cell r="C2620">
            <v>0</v>
          </cell>
        </row>
        <row r="2622">
          <cell r="B2622" t="str">
            <v>MANO DE OBRA</v>
          </cell>
        </row>
        <row r="2623">
          <cell r="B2623">
            <v>0</v>
          </cell>
          <cell r="C2623">
            <v>0</v>
          </cell>
        </row>
        <row r="2624">
          <cell r="A2624">
            <v>0</v>
          </cell>
          <cell r="B2624">
            <v>0</v>
          </cell>
          <cell r="C2624">
            <v>0</v>
          </cell>
        </row>
        <row r="2625">
          <cell r="A2625">
            <v>0</v>
          </cell>
          <cell r="B2625">
            <v>0</v>
          </cell>
          <cell r="C2625">
            <v>0</v>
          </cell>
        </row>
        <row r="2626">
          <cell r="A2626">
            <v>0</v>
          </cell>
          <cell r="B2626">
            <v>0</v>
          </cell>
          <cell r="C2626">
            <v>0</v>
          </cell>
        </row>
        <row r="2628">
          <cell r="B2628" t="str">
            <v>TRANSPORTE</v>
          </cell>
        </row>
        <row r="2630">
          <cell r="A2630">
            <v>0</v>
          </cell>
          <cell r="B2630">
            <v>0</v>
          </cell>
          <cell r="C2630">
            <v>0</v>
          </cell>
        </row>
        <row r="2631">
          <cell r="A2631">
            <v>0</v>
          </cell>
          <cell r="B2631">
            <v>0</v>
          </cell>
          <cell r="C2631">
            <v>0</v>
          </cell>
        </row>
        <row r="2632">
          <cell r="A2632">
            <v>0</v>
          </cell>
          <cell r="B2632">
            <v>0</v>
          </cell>
          <cell r="C2632">
            <v>0</v>
          </cell>
        </row>
        <row r="2637">
          <cell r="A2637" t="str">
            <v>CODIGO</v>
          </cell>
          <cell r="B2637" t="str">
            <v>ITEM</v>
          </cell>
          <cell r="C2637" t="str">
            <v>UNIDAD</v>
          </cell>
        </row>
        <row r="2638">
          <cell r="D2638">
            <v>0</v>
          </cell>
        </row>
        <row r="2639">
          <cell r="B2639" t="str">
            <v>CODIGO</v>
          </cell>
        </row>
        <row r="2640">
          <cell r="A2640" t="str">
            <v>CODIGO</v>
          </cell>
          <cell r="B2640" t="str">
            <v>RECURSOS</v>
          </cell>
          <cell r="C2640" t="str">
            <v>UNIDAD</v>
          </cell>
          <cell r="D2640" t="str">
            <v>CANT.</v>
          </cell>
        </row>
        <row r="2641">
          <cell r="B2641" t="str">
            <v>MATERIALES</v>
          </cell>
        </row>
        <row r="2642">
          <cell r="B2642">
            <v>0</v>
          </cell>
          <cell r="C2642">
            <v>0</v>
          </cell>
        </row>
        <row r="2643">
          <cell r="B2643">
            <v>0</v>
          </cell>
          <cell r="C2643">
            <v>0</v>
          </cell>
        </row>
        <row r="2644">
          <cell r="B2644">
            <v>0</v>
          </cell>
          <cell r="C2644">
            <v>0</v>
          </cell>
        </row>
        <row r="2645">
          <cell r="B2645">
            <v>0</v>
          </cell>
          <cell r="C2645">
            <v>0</v>
          </cell>
        </row>
        <row r="2647">
          <cell r="B2647" t="str">
            <v>EQUIPO</v>
          </cell>
        </row>
        <row r="2648">
          <cell r="B2648" t="str">
            <v>HTA MENOR (5% de M. de O.)</v>
          </cell>
        </row>
        <row r="2649">
          <cell r="A2649">
            <v>0</v>
          </cell>
          <cell r="B2649">
            <v>0</v>
          </cell>
          <cell r="C2649">
            <v>0</v>
          </cell>
        </row>
        <row r="2650">
          <cell r="A2650">
            <v>0</v>
          </cell>
          <cell r="B2650">
            <v>0</v>
          </cell>
          <cell r="C2650">
            <v>0</v>
          </cell>
        </row>
        <row r="2651">
          <cell r="A2651">
            <v>0</v>
          </cell>
          <cell r="B2651">
            <v>0</v>
          </cell>
          <cell r="C2651">
            <v>0</v>
          </cell>
        </row>
        <row r="2653">
          <cell r="B2653" t="str">
            <v>MANO DE OBRA</v>
          </cell>
        </row>
        <row r="2654">
          <cell r="B2654">
            <v>0</v>
          </cell>
          <cell r="C2654">
            <v>0</v>
          </cell>
        </row>
        <row r="2655">
          <cell r="A2655">
            <v>0</v>
          </cell>
          <cell r="B2655">
            <v>0</v>
          </cell>
          <cell r="C2655">
            <v>0</v>
          </cell>
        </row>
        <row r="2656">
          <cell r="A2656">
            <v>0</v>
          </cell>
          <cell r="B2656">
            <v>0</v>
          </cell>
          <cell r="C2656">
            <v>0</v>
          </cell>
        </row>
        <row r="2657">
          <cell r="A2657">
            <v>0</v>
          </cell>
          <cell r="B2657">
            <v>0</v>
          </cell>
          <cell r="C2657">
            <v>0</v>
          </cell>
        </row>
        <row r="2659">
          <cell r="B2659" t="str">
            <v>TRANSPORTE</v>
          </cell>
        </row>
        <row r="2661">
          <cell r="A2661">
            <v>0</v>
          </cell>
          <cell r="B2661">
            <v>0</v>
          </cell>
          <cell r="C2661">
            <v>0</v>
          </cell>
        </row>
        <row r="2662">
          <cell r="A2662">
            <v>0</v>
          </cell>
          <cell r="B2662">
            <v>0</v>
          </cell>
          <cell r="C2662">
            <v>0</v>
          </cell>
        </row>
        <row r="2663">
          <cell r="A2663">
            <v>0</v>
          </cell>
          <cell r="B2663">
            <v>0</v>
          </cell>
          <cell r="C2663">
            <v>0</v>
          </cell>
        </row>
        <row r="2668">
          <cell r="A2668" t="str">
            <v>CODIGO</v>
          </cell>
          <cell r="B2668" t="str">
            <v>ITEM</v>
          </cell>
          <cell r="C2668" t="str">
            <v>UNIDAD</v>
          </cell>
        </row>
        <row r="2669">
          <cell r="D2669">
            <v>0</v>
          </cell>
        </row>
        <row r="2670">
          <cell r="B2670" t="str">
            <v>CODIGO</v>
          </cell>
        </row>
        <row r="2671">
          <cell r="A2671" t="str">
            <v>CODIGO</v>
          </cell>
          <cell r="B2671" t="str">
            <v>RECURSOS</v>
          </cell>
          <cell r="C2671" t="str">
            <v>UNIDAD</v>
          </cell>
          <cell r="D2671" t="str">
            <v>CANT.</v>
          </cell>
        </row>
        <row r="2672">
          <cell r="B2672" t="str">
            <v>MATERIALES</v>
          </cell>
        </row>
        <row r="2673">
          <cell r="B2673">
            <v>0</v>
          </cell>
          <cell r="C2673">
            <v>0</v>
          </cell>
        </row>
        <row r="2674">
          <cell r="B2674">
            <v>0</v>
          </cell>
          <cell r="C2674">
            <v>0</v>
          </cell>
        </row>
        <row r="2675">
          <cell r="B2675">
            <v>0</v>
          </cell>
          <cell r="C2675">
            <v>0</v>
          </cell>
        </row>
        <row r="2676">
          <cell r="B2676">
            <v>0</v>
          </cell>
          <cell r="C2676">
            <v>0</v>
          </cell>
        </row>
        <row r="2678">
          <cell r="B2678" t="str">
            <v>EQUIPO</v>
          </cell>
        </row>
        <row r="2679">
          <cell r="B2679" t="str">
            <v>HTA MENOR (5% de M. de O.)</v>
          </cell>
        </row>
        <row r="2680">
          <cell r="A2680">
            <v>0</v>
          </cell>
          <cell r="B2680">
            <v>0</v>
          </cell>
          <cell r="C2680">
            <v>0</v>
          </cell>
        </row>
        <row r="2681">
          <cell r="A2681">
            <v>0</v>
          </cell>
          <cell r="B2681">
            <v>0</v>
          </cell>
          <cell r="C2681">
            <v>0</v>
          </cell>
        </row>
        <row r="2682">
          <cell r="A2682">
            <v>0</v>
          </cell>
          <cell r="B2682">
            <v>0</v>
          </cell>
          <cell r="C2682">
            <v>0</v>
          </cell>
        </row>
        <row r="2684">
          <cell r="B2684" t="str">
            <v>MANO DE OBRA</v>
          </cell>
        </row>
        <row r="2685">
          <cell r="B2685">
            <v>0</v>
          </cell>
          <cell r="C2685">
            <v>0</v>
          </cell>
        </row>
        <row r="2686">
          <cell r="A2686">
            <v>0</v>
          </cell>
          <cell r="B2686">
            <v>0</v>
          </cell>
          <cell r="C2686">
            <v>0</v>
          </cell>
        </row>
        <row r="2687">
          <cell r="A2687">
            <v>0</v>
          </cell>
          <cell r="B2687">
            <v>0</v>
          </cell>
          <cell r="C2687">
            <v>0</v>
          </cell>
        </row>
        <row r="2688">
          <cell r="A2688">
            <v>0</v>
          </cell>
          <cell r="B2688">
            <v>0</v>
          </cell>
          <cell r="C2688">
            <v>0</v>
          </cell>
        </row>
        <row r="2690">
          <cell r="B2690" t="str">
            <v>TRANSPORTE</v>
          </cell>
        </row>
        <row r="2692">
          <cell r="A2692">
            <v>0</v>
          </cell>
          <cell r="B2692">
            <v>0</v>
          </cell>
          <cell r="C2692">
            <v>0</v>
          </cell>
        </row>
        <row r="2693">
          <cell r="A2693">
            <v>0</v>
          </cell>
          <cell r="B2693">
            <v>0</v>
          </cell>
          <cell r="C2693">
            <v>0</v>
          </cell>
        </row>
        <row r="2694">
          <cell r="A2694">
            <v>0</v>
          </cell>
          <cell r="B2694">
            <v>0</v>
          </cell>
          <cell r="C2694">
            <v>0</v>
          </cell>
        </row>
        <row r="2699">
          <cell r="A2699" t="str">
            <v>CODIGO</v>
          </cell>
          <cell r="B2699" t="str">
            <v>ITEM</v>
          </cell>
          <cell r="C2699" t="str">
            <v>UNIDAD</v>
          </cell>
        </row>
        <row r="2700">
          <cell r="D2700">
            <v>0</v>
          </cell>
        </row>
        <row r="2701">
          <cell r="B2701" t="str">
            <v>CODIGO</v>
          </cell>
        </row>
        <row r="2702">
          <cell r="A2702" t="str">
            <v>CODIGO</v>
          </cell>
          <cell r="B2702" t="str">
            <v>RECURSOS</v>
          </cell>
          <cell r="C2702" t="str">
            <v>UNIDAD</v>
          </cell>
          <cell r="D2702" t="str">
            <v>CANT.</v>
          </cell>
        </row>
        <row r="2703">
          <cell r="B2703" t="str">
            <v>MATERIALES</v>
          </cell>
        </row>
        <row r="2704">
          <cell r="B2704">
            <v>0</v>
          </cell>
          <cell r="C2704">
            <v>0</v>
          </cell>
        </row>
        <row r="2705">
          <cell r="B2705">
            <v>0</v>
          </cell>
          <cell r="C2705">
            <v>0</v>
          </cell>
        </row>
        <row r="2706">
          <cell r="B2706">
            <v>0</v>
          </cell>
          <cell r="C2706">
            <v>0</v>
          </cell>
        </row>
        <row r="2707">
          <cell r="B2707">
            <v>0</v>
          </cell>
          <cell r="C2707">
            <v>0</v>
          </cell>
        </row>
        <row r="2709">
          <cell r="B2709" t="str">
            <v>EQUIPO</v>
          </cell>
        </row>
        <row r="2710">
          <cell r="B2710" t="str">
            <v>HTA MENOR (5% de M. de O.)</v>
          </cell>
        </row>
        <row r="2711">
          <cell r="A2711">
            <v>0</v>
          </cell>
          <cell r="B2711">
            <v>0</v>
          </cell>
          <cell r="C2711">
            <v>0</v>
          </cell>
        </row>
        <row r="2712">
          <cell r="A2712">
            <v>0</v>
          </cell>
          <cell r="B2712">
            <v>0</v>
          </cell>
          <cell r="C2712">
            <v>0</v>
          </cell>
        </row>
        <row r="2713">
          <cell r="A2713">
            <v>0</v>
          </cell>
          <cell r="B2713">
            <v>0</v>
          </cell>
          <cell r="C2713">
            <v>0</v>
          </cell>
        </row>
        <row r="2715">
          <cell r="B2715" t="str">
            <v>MANO DE OBRA</v>
          </cell>
        </row>
        <row r="2716">
          <cell r="B2716">
            <v>0</v>
          </cell>
          <cell r="C2716">
            <v>0</v>
          </cell>
        </row>
        <row r="2717">
          <cell r="A2717">
            <v>0</v>
          </cell>
          <cell r="B2717">
            <v>0</v>
          </cell>
          <cell r="C2717">
            <v>0</v>
          </cell>
        </row>
        <row r="2718">
          <cell r="A2718">
            <v>0</v>
          </cell>
          <cell r="B2718">
            <v>0</v>
          </cell>
          <cell r="C2718">
            <v>0</v>
          </cell>
        </row>
        <row r="2719">
          <cell r="A2719">
            <v>0</v>
          </cell>
          <cell r="B2719">
            <v>0</v>
          </cell>
          <cell r="C2719">
            <v>0</v>
          </cell>
        </row>
        <row r="2721">
          <cell r="B2721" t="str">
            <v>TRANSPORTE</v>
          </cell>
        </row>
        <row r="2723">
          <cell r="A2723">
            <v>0</v>
          </cell>
          <cell r="B2723">
            <v>0</v>
          </cell>
          <cell r="C2723">
            <v>0</v>
          </cell>
        </row>
        <row r="2724">
          <cell r="A2724">
            <v>0</v>
          </cell>
          <cell r="B2724">
            <v>0</v>
          </cell>
          <cell r="C2724">
            <v>0</v>
          </cell>
        </row>
        <row r="2725">
          <cell r="A2725">
            <v>0</v>
          </cell>
          <cell r="B2725">
            <v>0</v>
          </cell>
          <cell r="C2725">
            <v>0</v>
          </cell>
        </row>
        <row r="2730">
          <cell r="A2730" t="str">
            <v>CODIGO</v>
          </cell>
          <cell r="B2730" t="str">
            <v>ITEM</v>
          </cell>
          <cell r="C2730" t="str">
            <v>UNIDAD</v>
          </cell>
        </row>
        <row r="2731">
          <cell r="D2731">
            <v>0</v>
          </cell>
        </row>
        <row r="2732">
          <cell r="B2732" t="str">
            <v>CODIGO</v>
          </cell>
        </row>
        <row r="2733">
          <cell r="A2733" t="str">
            <v>CODIGO</v>
          </cell>
          <cell r="B2733" t="str">
            <v>RECURSOS</v>
          </cell>
          <cell r="C2733" t="str">
            <v>UNIDAD</v>
          </cell>
          <cell r="D2733" t="str">
            <v>CANT.</v>
          </cell>
        </row>
        <row r="2734">
          <cell r="B2734" t="str">
            <v>MATERIALES</v>
          </cell>
        </row>
        <row r="2735">
          <cell r="B2735">
            <v>0</v>
          </cell>
          <cell r="C2735">
            <v>0</v>
          </cell>
        </row>
        <row r="2736">
          <cell r="B2736">
            <v>0</v>
          </cell>
          <cell r="C2736">
            <v>0</v>
          </cell>
        </row>
        <row r="2737">
          <cell r="B2737">
            <v>0</v>
          </cell>
          <cell r="C2737">
            <v>0</v>
          </cell>
        </row>
        <row r="2738">
          <cell r="B2738">
            <v>0</v>
          </cell>
          <cell r="C2738">
            <v>0</v>
          </cell>
        </row>
        <row r="2740">
          <cell r="B2740" t="str">
            <v>EQUIPO</v>
          </cell>
        </row>
        <row r="2741">
          <cell r="B2741" t="str">
            <v>HTA MENOR (5% de M. de O.)</v>
          </cell>
        </row>
        <row r="2742">
          <cell r="A2742">
            <v>0</v>
          </cell>
          <cell r="B2742">
            <v>0</v>
          </cell>
          <cell r="C2742">
            <v>0</v>
          </cell>
        </row>
        <row r="2743">
          <cell r="A2743">
            <v>0</v>
          </cell>
          <cell r="B2743">
            <v>0</v>
          </cell>
          <cell r="C2743">
            <v>0</v>
          </cell>
        </row>
        <row r="2744">
          <cell r="A2744">
            <v>0</v>
          </cell>
          <cell r="B2744">
            <v>0</v>
          </cell>
          <cell r="C2744">
            <v>0</v>
          </cell>
        </row>
        <row r="2746">
          <cell r="B2746" t="str">
            <v>MANO DE OBRA</v>
          </cell>
        </row>
        <row r="2747">
          <cell r="B2747">
            <v>0</v>
          </cell>
          <cell r="C2747">
            <v>0</v>
          </cell>
        </row>
        <row r="2748">
          <cell r="A2748">
            <v>0</v>
          </cell>
          <cell r="B2748">
            <v>0</v>
          </cell>
          <cell r="C2748">
            <v>0</v>
          </cell>
        </row>
        <row r="2749">
          <cell r="A2749">
            <v>0</v>
          </cell>
          <cell r="B2749">
            <v>0</v>
          </cell>
          <cell r="C2749">
            <v>0</v>
          </cell>
        </row>
        <row r="2750">
          <cell r="A2750">
            <v>0</v>
          </cell>
          <cell r="B2750">
            <v>0</v>
          </cell>
          <cell r="C2750">
            <v>0</v>
          </cell>
        </row>
        <row r="2752">
          <cell r="B2752" t="str">
            <v>TRANSPORTE</v>
          </cell>
        </row>
        <row r="2754">
          <cell r="A2754">
            <v>0</v>
          </cell>
          <cell r="B2754">
            <v>0</v>
          </cell>
          <cell r="C2754">
            <v>0</v>
          </cell>
        </row>
        <row r="2755">
          <cell r="A2755">
            <v>0</v>
          </cell>
          <cell r="B2755">
            <v>0</v>
          </cell>
          <cell r="C2755">
            <v>0</v>
          </cell>
        </row>
        <row r="2756">
          <cell r="A2756">
            <v>0</v>
          </cell>
          <cell r="B2756">
            <v>0</v>
          </cell>
          <cell r="C2756">
            <v>0</v>
          </cell>
        </row>
        <row r="2761">
          <cell r="A2761" t="str">
            <v>CODIGO</v>
          </cell>
          <cell r="B2761" t="str">
            <v>ITEM</v>
          </cell>
          <cell r="C2761" t="str">
            <v>UNIDAD</v>
          </cell>
        </row>
        <row r="2762">
          <cell r="D2762">
            <v>0</v>
          </cell>
        </row>
        <row r="2763">
          <cell r="B2763" t="str">
            <v>CODIGO</v>
          </cell>
        </row>
        <row r="2764">
          <cell r="A2764" t="str">
            <v>CODIGO</v>
          </cell>
          <cell r="B2764" t="str">
            <v>RECURSOS</v>
          </cell>
          <cell r="C2764" t="str">
            <v>UNIDAD</v>
          </cell>
          <cell r="D2764" t="str">
            <v>CANT.</v>
          </cell>
        </row>
        <row r="2765">
          <cell r="B2765" t="str">
            <v>MATERIALES</v>
          </cell>
        </row>
        <row r="2766">
          <cell r="B2766">
            <v>0</v>
          </cell>
          <cell r="C2766">
            <v>0</v>
          </cell>
        </row>
        <row r="2767">
          <cell r="B2767">
            <v>0</v>
          </cell>
          <cell r="C2767">
            <v>0</v>
          </cell>
        </row>
        <row r="2768">
          <cell r="B2768">
            <v>0</v>
          </cell>
          <cell r="C2768">
            <v>0</v>
          </cell>
        </row>
        <row r="2769">
          <cell r="B2769">
            <v>0</v>
          </cell>
          <cell r="C2769">
            <v>0</v>
          </cell>
        </row>
        <row r="2771">
          <cell r="B2771" t="str">
            <v>EQUIPO</v>
          </cell>
        </row>
        <row r="2772">
          <cell r="B2772" t="str">
            <v>HTA MENOR (5% de M. de O.)</v>
          </cell>
        </row>
        <row r="2773">
          <cell r="A2773">
            <v>0</v>
          </cell>
          <cell r="B2773">
            <v>0</v>
          </cell>
          <cell r="C2773">
            <v>0</v>
          </cell>
        </row>
        <row r="2774">
          <cell r="A2774">
            <v>0</v>
          </cell>
          <cell r="B2774">
            <v>0</v>
          </cell>
          <cell r="C2774">
            <v>0</v>
          </cell>
        </row>
        <row r="2775">
          <cell r="A2775">
            <v>0</v>
          </cell>
          <cell r="B2775">
            <v>0</v>
          </cell>
          <cell r="C2775">
            <v>0</v>
          </cell>
        </row>
        <row r="2777">
          <cell r="B2777" t="str">
            <v>MANO DE OBRA</v>
          </cell>
        </row>
        <row r="2778">
          <cell r="B2778">
            <v>0</v>
          </cell>
          <cell r="C2778">
            <v>0</v>
          </cell>
        </row>
        <row r="2779">
          <cell r="A2779">
            <v>0</v>
          </cell>
          <cell r="B2779">
            <v>0</v>
          </cell>
          <cell r="C2779">
            <v>0</v>
          </cell>
        </row>
        <row r="2780">
          <cell r="A2780">
            <v>0</v>
          </cell>
          <cell r="B2780">
            <v>0</v>
          </cell>
          <cell r="C2780">
            <v>0</v>
          </cell>
        </row>
        <row r="2781">
          <cell r="A2781">
            <v>0</v>
          </cell>
          <cell r="B2781">
            <v>0</v>
          </cell>
          <cell r="C2781">
            <v>0</v>
          </cell>
        </row>
        <row r="2783">
          <cell r="B2783" t="str">
            <v>TRANSPORTE</v>
          </cell>
        </row>
        <row r="2785">
          <cell r="A2785">
            <v>0</v>
          </cell>
          <cell r="B2785">
            <v>0</v>
          </cell>
          <cell r="C2785">
            <v>0</v>
          </cell>
        </row>
        <row r="2786">
          <cell r="A2786">
            <v>0</v>
          </cell>
          <cell r="B2786">
            <v>0</v>
          </cell>
          <cell r="C2786">
            <v>0</v>
          </cell>
        </row>
        <row r="2787">
          <cell r="A2787">
            <v>0</v>
          </cell>
          <cell r="B2787">
            <v>0</v>
          </cell>
          <cell r="C2787">
            <v>0</v>
          </cell>
        </row>
        <row r="2792">
          <cell r="A2792" t="str">
            <v>CODIGO</v>
          </cell>
          <cell r="B2792" t="str">
            <v>ITEM</v>
          </cell>
          <cell r="C2792" t="str">
            <v>UNIDAD</v>
          </cell>
        </row>
        <row r="2793">
          <cell r="D2793">
            <v>0</v>
          </cell>
        </row>
        <row r="2794">
          <cell r="B2794" t="str">
            <v>CODIGO</v>
          </cell>
        </row>
        <row r="2795">
          <cell r="A2795" t="str">
            <v>CODIGO</v>
          </cell>
          <cell r="B2795" t="str">
            <v>RECURSOS</v>
          </cell>
          <cell r="C2795" t="str">
            <v>UNIDAD</v>
          </cell>
          <cell r="D2795" t="str">
            <v>CANT.</v>
          </cell>
        </row>
        <row r="2796">
          <cell r="B2796" t="str">
            <v>MATERIALES</v>
          </cell>
        </row>
        <row r="2797">
          <cell r="B2797">
            <v>0</v>
          </cell>
          <cell r="C2797">
            <v>0</v>
          </cell>
        </row>
        <row r="2798">
          <cell r="B2798">
            <v>0</v>
          </cell>
          <cell r="C2798">
            <v>0</v>
          </cell>
        </row>
        <row r="2799">
          <cell r="B2799">
            <v>0</v>
          </cell>
          <cell r="C2799">
            <v>0</v>
          </cell>
        </row>
        <row r="2800">
          <cell r="B2800">
            <v>0</v>
          </cell>
          <cell r="C2800">
            <v>0</v>
          </cell>
        </row>
        <row r="2802">
          <cell r="B2802" t="str">
            <v>EQUIPO</v>
          </cell>
        </row>
        <row r="2803">
          <cell r="B2803" t="str">
            <v>HTA MENOR (5% de M. de O.)</v>
          </cell>
        </row>
        <row r="2804">
          <cell r="A2804">
            <v>0</v>
          </cell>
          <cell r="B2804">
            <v>0</v>
          </cell>
          <cell r="C2804">
            <v>0</v>
          </cell>
        </row>
        <row r="2805">
          <cell r="A2805">
            <v>0</v>
          </cell>
          <cell r="B2805">
            <v>0</v>
          </cell>
          <cell r="C2805">
            <v>0</v>
          </cell>
        </row>
        <row r="2806">
          <cell r="A2806">
            <v>0</v>
          </cell>
          <cell r="B2806">
            <v>0</v>
          </cell>
          <cell r="C2806">
            <v>0</v>
          </cell>
        </row>
        <row r="2808">
          <cell r="B2808" t="str">
            <v>MANO DE OBRA</v>
          </cell>
        </row>
        <row r="2809">
          <cell r="B2809">
            <v>0</v>
          </cell>
          <cell r="C2809">
            <v>0</v>
          </cell>
        </row>
        <row r="2810">
          <cell r="A2810">
            <v>0</v>
          </cell>
          <cell r="B2810">
            <v>0</v>
          </cell>
          <cell r="C2810">
            <v>0</v>
          </cell>
        </row>
        <row r="2811">
          <cell r="A2811">
            <v>0</v>
          </cell>
          <cell r="B2811">
            <v>0</v>
          </cell>
          <cell r="C2811">
            <v>0</v>
          </cell>
        </row>
        <row r="2812">
          <cell r="A2812">
            <v>0</v>
          </cell>
          <cell r="B2812">
            <v>0</v>
          </cell>
          <cell r="C2812">
            <v>0</v>
          </cell>
        </row>
        <row r="2814">
          <cell r="B2814" t="str">
            <v>TRANSPORTE</v>
          </cell>
        </row>
        <row r="2816">
          <cell r="A2816">
            <v>0</v>
          </cell>
          <cell r="B2816">
            <v>0</v>
          </cell>
          <cell r="C2816">
            <v>0</v>
          </cell>
        </row>
        <row r="2817">
          <cell r="A2817">
            <v>0</v>
          </cell>
          <cell r="B2817">
            <v>0</v>
          </cell>
          <cell r="C2817">
            <v>0</v>
          </cell>
        </row>
        <row r="2818">
          <cell r="A2818">
            <v>0</v>
          </cell>
          <cell r="B2818">
            <v>0</v>
          </cell>
          <cell r="C2818">
            <v>0</v>
          </cell>
        </row>
        <row r="2824">
          <cell r="A2824" t="str">
            <v>CODIGO</v>
          </cell>
          <cell r="B2824" t="str">
            <v>ITEM</v>
          </cell>
          <cell r="C2824" t="str">
            <v>UNIDAD</v>
          </cell>
        </row>
        <row r="2825">
          <cell r="D2825">
            <v>0</v>
          </cell>
        </row>
        <row r="2826">
          <cell r="B2826" t="str">
            <v>CODIGO</v>
          </cell>
        </row>
        <row r="2827">
          <cell r="A2827" t="str">
            <v>CODIGO</v>
          </cell>
          <cell r="B2827" t="str">
            <v>RECURSOS</v>
          </cell>
          <cell r="C2827" t="str">
            <v>UNIDAD</v>
          </cell>
          <cell r="D2827" t="str">
            <v>CANT.</v>
          </cell>
        </row>
        <row r="2828">
          <cell r="B2828" t="str">
            <v>MATERIALES</v>
          </cell>
        </row>
        <row r="2829">
          <cell r="B2829">
            <v>0</v>
          </cell>
          <cell r="C2829">
            <v>0</v>
          </cell>
        </row>
        <row r="2830">
          <cell r="B2830">
            <v>0</v>
          </cell>
          <cell r="C2830">
            <v>0</v>
          </cell>
        </row>
        <row r="2831">
          <cell r="B2831">
            <v>0</v>
          </cell>
          <cell r="C2831">
            <v>0</v>
          </cell>
        </row>
        <row r="2832">
          <cell r="B2832">
            <v>0</v>
          </cell>
          <cell r="C2832">
            <v>0</v>
          </cell>
        </row>
        <row r="2834">
          <cell r="B2834" t="str">
            <v>EQUIPO</v>
          </cell>
        </row>
        <row r="2835">
          <cell r="B2835" t="str">
            <v>HTA MENOR (5% de M. de O.)</v>
          </cell>
        </row>
        <row r="2836">
          <cell r="A2836">
            <v>0</v>
          </cell>
          <cell r="B2836">
            <v>0</v>
          </cell>
          <cell r="C2836">
            <v>0</v>
          </cell>
        </row>
        <row r="2837">
          <cell r="A2837">
            <v>0</v>
          </cell>
          <cell r="B2837">
            <v>0</v>
          </cell>
          <cell r="C2837">
            <v>0</v>
          </cell>
        </row>
        <row r="2838">
          <cell r="A2838">
            <v>0</v>
          </cell>
          <cell r="B2838">
            <v>0</v>
          </cell>
          <cell r="C2838">
            <v>0</v>
          </cell>
        </row>
        <row r="2840">
          <cell r="B2840" t="str">
            <v>MANO DE OBRA</v>
          </cell>
        </row>
        <row r="2841">
          <cell r="B2841">
            <v>0</v>
          </cell>
          <cell r="C2841">
            <v>0</v>
          </cell>
        </row>
        <row r="2842">
          <cell r="A2842">
            <v>0</v>
          </cell>
          <cell r="B2842">
            <v>0</v>
          </cell>
          <cell r="C2842">
            <v>0</v>
          </cell>
        </row>
        <row r="2843">
          <cell r="A2843">
            <v>0</v>
          </cell>
          <cell r="B2843">
            <v>0</v>
          </cell>
          <cell r="C2843">
            <v>0</v>
          </cell>
        </row>
        <row r="2844">
          <cell r="A2844">
            <v>0</v>
          </cell>
          <cell r="B2844">
            <v>0</v>
          </cell>
          <cell r="C2844">
            <v>0</v>
          </cell>
        </row>
        <row r="2846">
          <cell r="B2846" t="str">
            <v>TRANSPORTE</v>
          </cell>
        </row>
        <row r="2848">
          <cell r="A2848">
            <v>0</v>
          </cell>
          <cell r="B2848">
            <v>0</v>
          </cell>
          <cell r="C2848">
            <v>0</v>
          </cell>
        </row>
        <row r="2849">
          <cell r="A2849">
            <v>0</v>
          </cell>
          <cell r="B2849">
            <v>0</v>
          </cell>
          <cell r="C2849">
            <v>0</v>
          </cell>
        </row>
        <row r="2850">
          <cell r="A2850">
            <v>0</v>
          </cell>
          <cell r="B2850">
            <v>0</v>
          </cell>
          <cell r="C2850">
            <v>0</v>
          </cell>
        </row>
        <row r="2855">
          <cell r="A2855" t="str">
            <v>CODIGO</v>
          </cell>
          <cell r="B2855" t="str">
            <v>ITEM</v>
          </cell>
          <cell r="C2855" t="str">
            <v>UNIDAD</v>
          </cell>
        </row>
        <row r="2856">
          <cell r="D2856">
            <v>0</v>
          </cell>
        </row>
        <row r="2857">
          <cell r="B2857" t="str">
            <v>CODIGO</v>
          </cell>
        </row>
        <row r="2858">
          <cell r="A2858" t="str">
            <v>CODIGO</v>
          </cell>
          <cell r="B2858" t="str">
            <v>RECURSOS</v>
          </cell>
          <cell r="C2858" t="str">
            <v>UNIDAD</v>
          </cell>
          <cell r="D2858" t="str">
            <v>CANT.</v>
          </cell>
        </row>
        <row r="2859">
          <cell r="B2859" t="str">
            <v>MATERIALES</v>
          </cell>
        </row>
        <row r="2860">
          <cell r="B2860">
            <v>0</v>
          </cell>
          <cell r="C2860">
            <v>0</v>
          </cell>
        </row>
        <row r="2861">
          <cell r="B2861">
            <v>0</v>
          </cell>
          <cell r="C2861">
            <v>0</v>
          </cell>
        </row>
        <row r="2862">
          <cell r="B2862">
            <v>0</v>
          </cell>
          <cell r="C2862">
            <v>0</v>
          </cell>
        </row>
        <row r="2863">
          <cell r="B2863">
            <v>0</v>
          </cell>
          <cell r="C2863">
            <v>0</v>
          </cell>
        </row>
        <row r="2865">
          <cell r="B2865" t="str">
            <v>EQUIPO</v>
          </cell>
        </row>
        <row r="2866">
          <cell r="B2866" t="str">
            <v>HTA MENOR (5% de M. de O.)</v>
          </cell>
        </row>
        <row r="2867">
          <cell r="A2867">
            <v>0</v>
          </cell>
          <cell r="B2867">
            <v>0</v>
          </cell>
          <cell r="C2867">
            <v>0</v>
          </cell>
        </row>
        <row r="2868">
          <cell r="A2868">
            <v>0</v>
          </cell>
          <cell r="B2868">
            <v>0</v>
          </cell>
          <cell r="C2868">
            <v>0</v>
          </cell>
        </row>
        <row r="2869">
          <cell r="A2869">
            <v>0</v>
          </cell>
          <cell r="B2869">
            <v>0</v>
          </cell>
          <cell r="C2869">
            <v>0</v>
          </cell>
        </row>
        <row r="2871">
          <cell r="B2871" t="str">
            <v>MANO DE OBRA</v>
          </cell>
        </row>
        <row r="2872">
          <cell r="B2872">
            <v>0</v>
          </cell>
          <cell r="C2872">
            <v>0</v>
          </cell>
        </row>
        <row r="2873">
          <cell r="A2873">
            <v>0</v>
          </cell>
          <cell r="B2873">
            <v>0</v>
          </cell>
          <cell r="C2873">
            <v>0</v>
          </cell>
        </row>
        <row r="2874">
          <cell r="A2874">
            <v>0</v>
          </cell>
          <cell r="B2874">
            <v>0</v>
          </cell>
          <cell r="C2874">
            <v>0</v>
          </cell>
        </row>
        <row r="2875">
          <cell r="A2875">
            <v>0</v>
          </cell>
          <cell r="B2875">
            <v>0</v>
          </cell>
          <cell r="C2875">
            <v>0</v>
          </cell>
        </row>
        <row r="2877">
          <cell r="B2877" t="str">
            <v>TRANSPORTE</v>
          </cell>
        </row>
        <row r="2879">
          <cell r="A2879">
            <v>0</v>
          </cell>
          <cell r="B2879">
            <v>0</v>
          </cell>
          <cell r="C2879">
            <v>0</v>
          </cell>
        </row>
        <row r="2880">
          <cell r="A2880">
            <v>0</v>
          </cell>
          <cell r="B2880">
            <v>0</v>
          </cell>
          <cell r="C2880">
            <v>0</v>
          </cell>
        </row>
        <row r="2881">
          <cell r="A2881">
            <v>0</v>
          </cell>
          <cell r="B2881">
            <v>0</v>
          </cell>
          <cell r="C2881">
            <v>0</v>
          </cell>
        </row>
        <row r="2886">
          <cell r="A2886" t="str">
            <v>CODIGO</v>
          </cell>
          <cell r="B2886" t="str">
            <v>ITEM</v>
          </cell>
          <cell r="C2886" t="str">
            <v>UNIDAD</v>
          </cell>
        </row>
        <row r="2887">
          <cell r="D2887">
            <v>0</v>
          </cell>
        </row>
        <row r="2888">
          <cell r="B2888" t="str">
            <v>CODIGO</v>
          </cell>
        </row>
        <row r="2889">
          <cell r="A2889" t="str">
            <v>CODIGO</v>
          </cell>
          <cell r="B2889" t="str">
            <v>RECURSOS</v>
          </cell>
          <cell r="C2889" t="str">
            <v>UNIDAD</v>
          </cell>
          <cell r="D2889" t="str">
            <v>CANT.</v>
          </cell>
        </row>
        <row r="2890">
          <cell r="B2890" t="str">
            <v>MATERIALES</v>
          </cell>
        </row>
        <row r="2891">
          <cell r="B2891">
            <v>0</v>
          </cell>
          <cell r="C2891">
            <v>0</v>
          </cell>
        </row>
        <row r="2892">
          <cell r="B2892">
            <v>0</v>
          </cell>
          <cell r="C2892">
            <v>0</v>
          </cell>
        </row>
        <row r="2893">
          <cell r="B2893">
            <v>0</v>
          </cell>
          <cell r="C2893">
            <v>0</v>
          </cell>
        </row>
        <row r="2894">
          <cell r="B2894">
            <v>0</v>
          </cell>
          <cell r="C2894">
            <v>0</v>
          </cell>
        </row>
        <row r="2896">
          <cell r="B2896" t="str">
            <v>EQUIPO</v>
          </cell>
        </row>
        <row r="2897">
          <cell r="B2897" t="str">
            <v>HTA MENOR (5% de M. de O.)</v>
          </cell>
        </row>
        <row r="2898">
          <cell r="A2898">
            <v>0</v>
          </cell>
          <cell r="B2898">
            <v>0</v>
          </cell>
          <cell r="C2898">
            <v>0</v>
          </cell>
        </row>
        <row r="2899">
          <cell r="A2899">
            <v>0</v>
          </cell>
          <cell r="B2899">
            <v>0</v>
          </cell>
          <cell r="C2899">
            <v>0</v>
          </cell>
        </row>
        <row r="2900">
          <cell r="A2900">
            <v>0</v>
          </cell>
          <cell r="B2900">
            <v>0</v>
          </cell>
          <cell r="C2900">
            <v>0</v>
          </cell>
        </row>
        <row r="2902">
          <cell r="B2902" t="str">
            <v>MANO DE OBRA</v>
          </cell>
        </row>
        <row r="2903">
          <cell r="B2903">
            <v>0</v>
          </cell>
          <cell r="C2903">
            <v>0</v>
          </cell>
        </row>
        <row r="2904">
          <cell r="A2904">
            <v>0</v>
          </cell>
          <cell r="B2904">
            <v>0</v>
          </cell>
          <cell r="C2904">
            <v>0</v>
          </cell>
        </row>
        <row r="2905">
          <cell r="A2905">
            <v>0</v>
          </cell>
          <cell r="B2905">
            <v>0</v>
          </cell>
          <cell r="C2905">
            <v>0</v>
          </cell>
        </row>
        <row r="2906">
          <cell r="A2906">
            <v>0</v>
          </cell>
          <cell r="B2906">
            <v>0</v>
          </cell>
          <cell r="C2906">
            <v>0</v>
          </cell>
        </row>
        <row r="2908">
          <cell r="B2908" t="str">
            <v>TRANSPORTE</v>
          </cell>
        </row>
        <row r="2910">
          <cell r="A2910">
            <v>0</v>
          </cell>
          <cell r="B2910">
            <v>0</v>
          </cell>
          <cell r="C2910">
            <v>0</v>
          </cell>
        </row>
        <row r="2911">
          <cell r="A2911">
            <v>0</v>
          </cell>
          <cell r="B2911">
            <v>0</v>
          </cell>
          <cell r="C2911">
            <v>0</v>
          </cell>
        </row>
        <row r="2912">
          <cell r="A2912">
            <v>0</v>
          </cell>
          <cell r="B2912">
            <v>0</v>
          </cell>
          <cell r="C2912">
            <v>0</v>
          </cell>
        </row>
        <row r="2917">
          <cell r="A2917" t="str">
            <v>CODIGO</v>
          </cell>
          <cell r="B2917" t="str">
            <v>ITEM</v>
          </cell>
          <cell r="C2917" t="str">
            <v>UNIDAD</v>
          </cell>
        </row>
        <row r="2918">
          <cell r="D2918">
            <v>0</v>
          </cell>
        </row>
        <row r="2919">
          <cell r="B2919" t="str">
            <v>CODIGO</v>
          </cell>
        </row>
        <row r="2920">
          <cell r="A2920" t="str">
            <v>CODIGO</v>
          </cell>
          <cell r="B2920" t="str">
            <v>RECURSOS</v>
          </cell>
          <cell r="C2920" t="str">
            <v>UNIDAD</v>
          </cell>
          <cell r="D2920" t="str">
            <v>CANT.</v>
          </cell>
        </row>
        <row r="2921">
          <cell r="B2921" t="str">
            <v>MATERIALES</v>
          </cell>
        </row>
        <row r="2922">
          <cell r="B2922">
            <v>0</v>
          </cell>
          <cell r="C2922">
            <v>0</v>
          </cell>
        </row>
        <row r="2923">
          <cell r="B2923">
            <v>0</v>
          </cell>
          <cell r="C2923">
            <v>0</v>
          </cell>
        </row>
        <row r="2924">
          <cell r="B2924">
            <v>0</v>
          </cell>
          <cell r="C2924">
            <v>0</v>
          </cell>
        </row>
        <row r="2925">
          <cell r="B2925">
            <v>0</v>
          </cell>
          <cell r="C2925">
            <v>0</v>
          </cell>
        </row>
        <row r="2927">
          <cell r="B2927" t="str">
            <v>EQUIPO</v>
          </cell>
        </row>
        <row r="2928">
          <cell r="B2928" t="str">
            <v>HTA MENOR (5% de M. de O.)</v>
          </cell>
        </row>
        <row r="2929">
          <cell r="A2929">
            <v>0</v>
          </cell>
          <cell r="B2929">
            <v>0</v>
          </cell>
          <cell r="C2929">
            <v>0</v>
          </cell>
        </row>
        <row r="2930">
          <cell r="A2930">
            <v>0</v>
          </cell>
          <cell r="B2930">
            <v>0</v>
          </cell>
          <cell r="C2930">
            <v>0</v>
          </cell>
        </row>
        <row r="2931">
          <cell r="A2931">
            <v>0</v>
          </cell>
          <cell r="B2931">
            <v>0</v>
          </cell>
          <cell r="C2931">
            <v>0</v>
          </cell>
        </row>
        <row r="2933">
          <cell r="B2933" t="str">
            <v>MANO DE OBRA</v>
          </cell>
        </row>
        <row r="2934">
          <cell r="B2934">
            <v>0</v>
          </cell>
          <cell r="C2934">
            <v>0</v>
          </cell>
        </row>
        <row r="2935">
          <cell r="A2935">
            <v>0</v>
          </cell>
          <cell r="B2935">
            <v>0</v>
          </cell>
          <cell r="C2935">
            <v>0</v>
          </cell>
        </row>
        <row r="2936">
          <cell r="A2936">
            <v>0</v>
          </cell>
          <cell r="B2936">
            <v>0</v>
          </cell>
          <cell r="C2936">
            <v>0</v>
          </cell>
        </row>
        <row r="2937">
          <cell r="A2937">
            <v>0</v>
          </cell>
          <cell r="B2937">
            <v>0</v>
          </cell>
          <cell r="C2937">
            <v>0</v>
          </cell>
        </row>
        <row r="2939">
          <cell r="B2939" t="str">
            <v>TRANSPORTE</v>
          </cell>
        </row>
        <row r="2941">
          <cell r="A2941">
            <v>0</v>
          </cell>
          <cell r="B2941">
            <v>0</v>
          </cell>
          <cell r="C2941">
            <v>0</v>
          </cell>
        </row>
        <row r="2942">
          <cell r="A2942">
            <v>0</v>
          </cell>
          <cell r="B2942">
            <v>0</v>
          </cell>
          <cell r="C2942">
            <v>0</v>
          </cell>
        </row>
        <row r="2943">
          <cell r="A2943">
            <v>0</v>
          </cell>
          <cell r="B2943">
            <v>0</v>
          </cell>
          <cell r="C2943">
            <v>0</v>
          </cell>
        </row>
        <row r="2948">
          <cell r="A2948" t="str">
            <v>CODIGO</v>
          </cell>
          <cell r="B2948" t="str">
            <v>ITEM</v>
          </cell>
          <cell r="C2948" t="str">
            <v>UNIDAD</v>
          </cell>
        </row>
        <row r="2949">
          <cell r="D2949">
            <v>0</v>
          </cell>
        </row>
        <row r="2950">
          <cell r="B2950" t="str">
            <v>CODIGO</v>
          </cell>
        </row>
        <row r="2951">
          <cell r="A2951" t="str">
            <v>CODIGO</v>
          </cell>
          <cell r="B2951" t="str">
            <v>RECURSOS</v>
          </cell>
          <cell r="C2951" t="str">
            <v>UNIDAD</v>
          </cell>
          <cell r="D2951" t="str">
            <v>CANT.</v>
          </cell>
        </row>
        <row r="2952">
          <cell r="B2952" t="str">
            <v>MATERIALES</v>
          </cell>
        </row>
        <row r="2953">
          <cell r="B2953">
            <v>0</v>
          </cell>
          <cell r="C2953">
            <v>0</v>
          </cell>
        </row>
        <row r="2954">
          <cell r="B2954">
            <v>0</v>
          </cell>
          <cell r="C2954">
            <v>0</v>
          </cell>
        </row>
        <row r="2955">
          <cell r="B2955">
            <v>0</v>
          </cell>
          <cell r="C2955">
            <v>0</v>
          </cell>
        </row>
        <row r="2956">
          <cell r="B2956">
            <v>0</v>
          </cell>
          <cell r="C2956">
            <v>0</v>
          </cell>
        </row>
        <row r="2958">
          <cell r="B2958" t="str">
            <v>EQUIPO</v>
          </cell>
        </row>
        <row r="2959">
          <cell r="B2959" t="str">
            <v>HTA MENOR (5% de M. de O.)</v>
          </cell>
        </row>
        <row r="2960">
          <cell r="A2960">
            <v>0</v>
          </cell>
          <cell r="B2960">
            <v>0</v>
          </cell>
          <cell r="C2960">
            <v>0</v>
          </cell>
        </row>
        <row r="2961">
          <cell r="A2961">
            <v>0</v>
          </cell>
          <cell r="B2961">
            <v>0</v>
          </cell>
          <cell r="C2961">
            <v>0</v>
          </cell>
        </row>
        <row r="2962">
          <cell r="A2962">
            <v>0</v>
          </cell>
          <cell r="B2962">
            <v>0</v>
          </cell>
          <cell r="C2962">
            <v>0</v>
          </cell>
        </row>
        <row r="2964">
          <cell r="B2964" t="str">
            <v>MANO DE OBRA</v>
          </cell>
        </row>
        <row r="2965">
          <cell r="B2965">
            <v>0</v>
          </cell>
          <cell r="C2965">
            <v>0</v>
          </cell>
        </row>
        <row r="2966">
          <cell r="A2966">
            <v>0</v>
          </cell>
          <cell r="B2966">
            <v>0</v>
          </cell>
          <cell r="C2966">
            <v>0</v>
          </cell>
        </row>
        <row r="2967">
          <cell r="A2967">
            <v>0</v>
          </cell>
          <cell r="B2967">
            <v>0</v>
          </cell>
          <cell r="C2967">
            <v>0</v>
          </cell>
        </row>
        <row r="2968">
          <cell r="A2968">
            <v>0</v>
          </cell>
          <cell r="B2968">
            <v>0</v>
          </cell>
          <cell r="C2968">
            <v>0</v>
          </cell>
        </row>
        <row r="2970">
          <cell r="B2970" t="str">
            <v>TRANSPORTE</v>
          </cell>
        </row>
        <row r="2972">
          <cell r="A2972">
            <v>0</v>
          </cell>
          <cell r="B2972">
            <v>0</v>
          </cell>
          <cell r="C2972">
            <v>0</v>
          </cell>
        </row>
        <row r="2973">
          <cell r="A2973">
            <v>0</v>
          </cell>
          <cell r="B2973">
            <v>0</v>
          </cell>
          <cell r="C2973">
            <v>0</v>
          </cell>
        </row>
        <row r="2974">
          <cell r="A2974">
            <v>0</v>
          </cell>
          <cell r="B2974">
            <v>0</v>
          </cell>
          <cell r="C2974">
            <v>0</v>
          </cell>
        </row>
        <row r="2979">
          <cell r="A2979" t="str">
            <v>CODIGO</v>
          </cell>
          <cell r="B2979" t="str">
            <v>ITEM</v>
          </cell>
          <cell r="C2979" t="str">
            <v>UNIDAD</v>
          </cell>
        </row>
        <row r="2980">
          <cell r="D2980">
            <v>0</v>
          </cell>
        </row>
        <row r="2981">
          <cell r="B2981" t="str">
            <v>CODIGO</v>
          </cell>
        </row>
        <row r="2982">
          <cell r="A2982" t="str">
            <v>CODIGO</v>
          </cell>
          <cell r="B2982" t="str">
            <v>RECURSOS</v>
          </cell>
          <cell r="C2982" t="str">
            <v>UNIDAD</v>
          </cell>
          <cell r="D2982" t="str">
            <v>CANT.</v>
          </cell>
        </row>
        <row r="2983">
          <cell r="B2983" t="str">
            <v>MATERIALES</v>
          </cell>
        </row>
        <row r="2984">
          <cell r="B2984">
            <v>0</v>
          </cell>
          <cell r="C2984">
            <v>0</v>
          </cell>
        </row>
        <row r="2985">
          <cell r="B2985">
            <v>0</v>
          </cell>
          <cell r="C2985">
            <v>0</v>
          </cell>
        </row>
        <row r="2986">
          <cell r="B2986">
            <v>0</v>
          </cell>
          <cell r="C2986">
            <v>0</v>
          </cell>
        </row>
        <row r="2987">
          <cell r="B2987">
            <v>0</v>
          </cell>
          <cell r="C2987">
            <v>0</v>
          </cell>
        </row>
        <row r="2989">
          <cell r="B2989" t="str">
            <v>EQUIPO</v>
          </cell>
        </row>
        <row r="2990">
          <cell r="B2990" t="str">
            <v>HTA MENOR (5% de M. de O.)</v>
          </cell>
        </row>
        <row r="2991">
          <cell r="A2991">
            <v>0</v>
          </cell>
          <cell r="B2991">
            <v>0</v>
          </cell>
          <cell r="C2991">
            <v>0</v>
          </cell>
        </row>
        <row r="2992">
          <cell r="A2992">
            <v>0</v>
          </cell>
          <cell r="B2992">
            <v>0</v>
          </cell>
          <cell r="C2992">
            <v>0</v>
          </cell>
        </row>
        <row r="2993">
          <cell r="A2993">
            <v>0</v>
          </cell>
          <cell r="B2993">
            <v>0</v>
          </cell>
          <cell r="C2993">
            <v>0</v>
          </cell>
        </row>
        <row r="2995">
          <cell r="B2995" t="str">
            <v>MANO DE OBRA</v>
          </cell>
        </row>
        <row r="2996">
          <cell r="B2996">
            <v>0</v>
          </cell>
          <cell r="C2996">
            <v>0</v>
          </cell>
        </row>
        <row r="2997">
          <cell r="A2997">
            <v>0</v>
          </cell>
          <cell r="B2997">
            <v>0</v>
          </cell>
          <cell r="C2997">
            <v>0</v>
          </cell>
        </row>
        <row r="2998">
          <cell r="A2998">
            <v>0</v>
          </cell>
          <cell r="B2998">
            <v>0</v>
          </cell>
          <cell r="C2998">
            <v>0</v>
          </cell>
        </row>
        <row r="2999">
          <cell r="A2999">
            <v>0</v>
          </cell>
          <cell r="B2999">
            <v>0</v>
          </cell>
          <cell r="C2999">
            <v>0</v>
          </cell>
        </row>
        <row r="3001">
          <cell r="B3001" t="str">
            <v>TRANSPORTE</v>
          </cell>
        </row>
        <row r="3003">
          <cell r="A3003">
            <v>0</v>
          </cell>
          <cell r="B3003">
            <v>0</v>
          </cell>
          <cell r="C3003">
            <v>0</v>
          </cell>
        </row>
        <row r="3004">
          <cell r="A3004">
            <v>0</v>
          </cell>
          <cell r="B3004">
            <v>0</v>
          </cell>
          <cell r="C3004">
            <v>0</v>
          </cell>
        </row>
        <row r="3005">
          <cell r="A3005">
            <v>0</v>
          </cell>
          <cell r="B3005">
            <v>0</v>
          </cell>
          <cell r="C3005">
            <v>0</v>
          </cell>
        </row>
        <row r="3010">
          <cell r="A3010" t="str">
            <v>CODIGO</v>
          </cell>
          <cell r="B3010" t="str">
            <v>ITEM</v>
          </cell>
          <cell r="C3010" t="str">
            <v>UNIDAD</v>
          </cell>
        </row>
        <row r="3011">
          <cell r="D3011">
            <v>0</v>
          </cell>
        </row>
        <row r="3012">
          <cell r="B3012" t="str">
            <v>CODIGO</v>
          </cell>
        </row>
        <row r="3013">
          <cell r="A3013" t="str">
            <v>CODIGO</v>
          </cell>
          <cell r="B3013" t="str">
            <v>RECURSOS</v>
          </cell>
          <cell r="C3013" t="str">
            <v>UNIDAD</v>
          </cell>
          <cell r="D3013" t="str">
            <v>CANT.</v>
          </cell>
        </row>
        <row r="3014">
          <cell r="B3014" t="str">
            <v>MATERIALES</v>
          </cell>
        </row>
        <row r="3015">
          <cell r="B3015">
            <v>0</v>
          </cell>
          <cell r="C3015">
            <v>0</v>
          </cell>
        </row>
        <row r="3016">
          <cell r="B3016">
            <v>0</v>
          </cell>
          <cell r="C3016">
            <v>0</v>
          </cell>
        </row>
        <row r="3017">
          <cell r="B3017">
            <v>0</v>
          </cell>
          <cell r="C3017">
            <v>0</v>
          </cell>
        </row>
        <row r="3018">
          <cell r="B3018">
            <v>0</v>
          </cell>
          <cell r="C3018">
            <v>0</v>
          </cell>
        </row>
        <row r="3020">
          <cell r="B3020" t="str">
            <v>EQUIPO</v>
          </cell>
        </row>
        <row r="3021">
          <cell r="B3021" t="str">
            <v>HTA MENOR (5% de M. de O.)</v>
          </cell>
        </row>
        <row r="3022">
          <cell r="A3022">
            <v>0</v>
          </cell>
          <cell r="B3022">
            <v>0</v>
          </cell>
          <cell r="C3022">
            <v>0</v>
          </cell>
        </row>
        <row r="3023">
          <cell r="A3023">
            <v>0</v>
          </cell>
          <cell r="B3023">
            <v>0</v>
          </cell>
          <cell r="C3023">
            <v>0</v>
          </cell>
        </row>
        <row r="3024">
          <cell r="A3024">
            <v>0</v>
          </cell>
          <cell r="B3024">
            <v>0</v>
          </cell>
          <cell r="C3024">
            <v>0</v>
          </cell>
        </row>
        <row r="3026">
          <cell r="B3026" t="str">
            <v>MANO DE OBRA</v>
          </cell>
        </row>
        <row r="3027">
          <cell r="B3027">
            <v>0</v>
          </cell>
          <cell r="C3027">
            <v>0</v>
          </cell>
        </row>
        <row r="3028">
          <cell r="A3028">
            <v>0</v>
          </cell>
          <cell r="B3028">
            <v>0</v>
          </cell>
          <cell r="C3028">
            <v>0</v>
          </cell>
        </row>
        <row r="3029">
          <cell r="A3029">
            <v>0</v>
          </cell>
          <cell r="B3029">
            <v>0</v>
          </cell>
          <cell r="C3029">
            <v>0</v>
          </cell>
        </row>
        <row r="3030">
          <cell r="A3030">
            <v>0</v>
          </cell>
          <cell r="B3030">
            <v>0</v>
          </cell>
          <cell r="C3030">
            <v>0</v>
          </cell>
        </row>
        <row r="3032">
          <cell r="B3032" t="str">
            <v>TRANSPORTE</v>
          </cell>
        </row>
        <row r="3034">
          <cell r="A3034">
            <v>0</v>
          </cell>
          <cell r="B3034">
            <v>0</v>
          </cell>
          <cell r="C3034">
            <v>0</v>
          </cell>
        </row>
        <row r="3035">
          <cell r="A3035">
            <v>0</v>
          </cell>
          <cell r="B3035">
            <v>0</v>
          </cell>
          <cell r="C3035">
            <v>0</v>
          </cell>
        </row>
        <row r="3036">
          <cell r="A3036">
            <v>0</v>
          </cell>
          <cell r="B3036">
            <v>0</v>
          </cell>
          <cell r="C3036">
            <v>0</v>
          </cell>
        </row>
        <row r="3041">
          <cell r="A3041" t="str">
            <v>CODIGO</v>
          </cell>
          <cell r="B3041" t="str">
            <v>ITEM</v>
          </cell>
          <cell r="C3041" t="str">
            <v>UNIDAD</v>
          </cell>
        </row>
        <row r="3042">
          <cell r="D3042">
            <v>0</v>
          </cell>
        </row>
        <row r="3043">
          <cell r="B3043" t="str">
            <v>CODIGO</v>
          </cell>
        </row>
        <row r="3044">
          <cell r="A3044" t="str">
            <v>CODIGO</v>
          </cell>
          <cell r="B3044" t="str">
            <v>RECURSOS</v>
          </cell>
          <cell r="C3044" t="str">
            <v>UNIDAD</v>
          </cell>
          <cell r="D3044" t="str">
            <v>CANT.</v>
          </cell>
        </row>
        <row r="3045">
          <cell r="B3045" t="str">
            <v>MATERIALES</v>
          </cell>
        </row>
        <row r="3046">
          <cell r="B3046">
            <v>0</v>
          </cell>
          <cell r="C3046">
            <v>0</v>
          </cell>
        </row>
        <row r="3047">
          <cell r="B3047">
            <v>0</v>
          </cell>
          <cell r="C3047">
            <v>0</v>
          </cell>
        </row>
        <row r="3048">
          <cell r="B3048">
            <v>0</v>
          </cell>
          <cell r="C3048">
            <v>0</v>
          </cell>
        </row>
        <row r="3049">
          <cell r="B3049">
            <v>0</v>
          </cell>
          <cell r="C3049">
            <v>0</v>
          </cell>
        </row>
        <row r="3051">
          <cell r="B3051" t="str">
            <v>EQUIPO</v>
          </cell>
        </row>
        <row r="3052">
          <cell r="B3052" t="str">
            <v>HTA MENOR (5% de M. de O.)</v>
          </cell>
        </row>
        <row r="3053">
          <cell r="A3053">
            <v>0</v>
          </cell>
          <cell r="B3053">
            <v>0</v>
          </cell>
          <cell r="C3053">
            <v>0</v>
          </cell>
        </row>
        <row r="3054">
          <cell r="A3054">
            <v>0</v>
          </cell>
          <cell r="B3054">
            <v>0</v>
          </cell>
          <cell r="C3054">
            <v>0</v>
          </cell>
        </row>
        <row r="3055">
          <cell r="A3055">
            <v>0</v>
          </cell>
          <cell r="B3055">
            <v>0</v>
          </cell>
          <cell r="C3055">
            <v>0</v>
          </cell>
        </row>
        <row r="3057">
          <cell r="B3057" t="str">
            <v>MANO DE OBRA</v>
          </cell>
        </row>
        <row r="3058">
          <cell r="B3058">
            <v>0</v>
          </cell>
          <cell r="C3058">
            <v>0</v>
          </cell>
        </row>
        <row r="3059">
          <cell r="A3059">
            <v>0</v>
          </cell>
          <cell r="B3059">
            <v>0</v>
          </cell>
          <cell r="C3059">
            <v>0</v>
          </cell>
        </row>
        <row r="3060">
          <cell r="A3060">
            <v>0</v>
          </cell>
          <cell r="B3060">
            <v>0</v>
          </cell>
          <cell r="C3060">
            <v>0</v>
          </cell>
        </row>
        <row r="3061">
          <cell r="A3061">
            <v>0</v>
          </cell>
          <cell r="B3061">
            <v>0</v>
          </cell>
          <cell r="C3061">
            <v>0</v>
          </cell>
        </row>
        <row r="3063">
          <cell r="B3063" t="str">
            <v>TRANSPORTE</v>
          </cell>
        </row>
        <row r="3065">
          <cell r="A3065">
            <v>0</v>
          </cell>
          <cell r="B3065">
            <v>0</v>
          </cell>
          <cell r="C3065">
            <v>0</v>
          </cell>
        </row>
        <row r="3066">
          <cell r="A3066">
            <v>0</v>
          </cell>
          <cell r="B3066">
            <v>0</v>
          </cell>
          <cell r="C3066">
            <v>0</v>
          </cell>
        </row>
        <row r="3067">
          <cell r="A3067">
            <v>0</v>
          </cell>
          <cell r="B3067">
            <v>0</v>
          </cell>
          <cell r="C3067">
            <v>0</v>
          </cell>
        </row>
        <row r="3072">
          <cell r="A3072" t="str">
            <v>CODIGO</v>
          </cell>
          <cell r="B3072" t="str">
            <v>ITEM</v>
          </cell>
          <cell r="C3072" t="str">
            <v>UNIDAD</v>
          </cell>
        </row>
        <row r="3073">
          <cell r="D3073">
            <v>0</v>
          </cell>
        </row>
        <row r="3074">
          <cell r="B3074" t="str">
            <v>CODIGO</v>
          </cell>
        </row>
        <row r="3075">
          <cell r="A3075" t="str">
            <v>CODIGO</v>
          </cell>
          <cell r="B3075" t="str">
            <v>RECURSOS</v>
          </cell>
          <cell r="C3075" t="str">
            <v>UNIDAD</v>
          </cell>
          <cell r="D3075" t="str">
            <v>CANT.</v>
          </cell>
        </row>
        <row r="3076">
          <cell r="B3076" t="str">
            <v>MATERIALES</v>
          </cell>
        </row>
        <row r="3077">
          <cell r="B3077">
            <v>0</v>
          </cell>
          <cell r="C3077">
            <v>0</v>
          </cell>
        </row>
        <row r="3078">
          <cell r="B3078">
            <v>0</v>
          </cell>
          <cell r="C3078">
            <v>0</v>
          </cell>
        </row>
        <row r="3079">
          <cell r="B3079">
            <v>0</v>
          </cell>
          <cell r="C3079">
            <v>0</v>
          </cell>
        </row>
        <row r="3080">
          <cell r="B3080">
            <v>0</v>
          </cell>
          <cell r="C3080">
            <v>0</v>
          </cell>
        </row>
        <row r="3082">
          <cell r="B3082" t="str">
            <v>EQUIPO</v>
          </cell>
        </row>
        <row r="3083">
          <cell r="B3083" t="str">
            <v>HTA MENOR (5% de M. de O.)</v>
          </cell>
        </row>
        <row r="3084">
          <cell r="A3084">
            <v>0</v>
          </cell>
          <cell r="B3084">
            <v>0</v>
          </cell>
          <cell r="C3084">
            <v>0</v>
          </cell>
        </row>
        <row r="3085">
          <cell r="A3085">
            <v>0</v>
          </cell>
          <cell r="B3085">
            <v>0</v>
          </cell>
          <cell r="C3085">
            <v>0</v>
          </cell>
        </row>
        <row r="3086">
          <cell r="A3086">
            <v>0</v>
          </cell>
          <cell r="B3086">
            <v>0</v>
          </cell>
          <cell r="C3086">
            <v>0</v>
          </cell>
        </row>
        <row r="3088">
          <cell r="B3088" t="str">
            <v>MANO DE OBRA</v>
          </cell>
        </row>
        <row r="3089">
          <cell r="B3089">
            <v>0</v>
          </cell>
          <cell r="C3089">
            <v>0</v>
          </cell>
        </row>
        <row r="3090">
          <cell r="A3090">
            <v>0</v>
          </cell>
          <cell r="B3090">
            <v>0</v>
          </cell>
          <cell r="C3090">
            <v>0</v>
          </cell>
        </row>
        <row r="3091">
          <cell r="A3091">
            <v>0</v>
          </cell>
          <cell r="B3091">
            <v>0</v>
          </cell>
          <cell r="C3091">
            <v>0</v>
          </cell>
        </row>
        <row r="3092">
          <cell r="A3092">
            <v>0</v>
          </cell>
          <cell r="B3092">
            <v>0</v>
          </cell>
          <cell r="C3092">
            <v>0</v>
          </cell>
        </row>
        <row r="3094">
          <cell r="B3094" t="str">
            <v>TRANSPORTE</v>
          </cell>
        </row>
        <row r="3096">
          <cell r="A3096">
            <v>0</v>
          </cell>
          <cell r="B3096">
            <v>0</v>
          </cell>
          <cell r="C3096">
            <v>0</v>
          </cell>
        </row>
        <row r="3097">
          <cell r="A3097">
            <v>0</v>
          </cell>
          <cell r="B3097">
            <v>0</v>
          </cell>
          <cell r="C3097">
            <v>0</v>
          </cell>
        </row>
        <row r="3098">
          <cell r="A3098">
            <v>0</v>
          </cell>
          <cell r="B3098">
            <v>0</v>
          </cell>
          <cell r="C3098">
            <v>0</v>
          </cell>
        </row>
        <row r="3103">
          <cell r="A3103" t="str">
            <v>CODIGO</v>
          </cell>
          <cell r="B3103" t="str">
            <v>ITEM</v>
          </cell>
          <cell r="C3103" t="str">
            <v>UNIDAD</v>
          </cell>
        </row>
        <row r="3104">
          <cell r="D3104">
            <v>0</v>
          </cell>
        </row>
        <row r="3105">
          <cell r="B3105" t="str">
            <v>CODIGO</v>
          </cell>
        </row>
        <row r="3106">
          <cell r="A3106" t="str">
            <v>CODIGO</v>
          </cell>
          <cell r="B3106" t="str">
            <v>RECURSOS</v>
          </cell>
          <cell r="C3106" t="str">
            <v>UNIDAD</v>
          </cell>
          <cell r="D3106" t="str">
            <v>CANT.</v>
          </cell>
        </row>
        <row r="3107">
          <cell r="B3107" t="str">
            <v>MATERIALES</v>
          </cell>
        </row>
        <row r="3108">
          <cell r="B3108">
            <v>0</v>
          </cell>
          <cell r="C3108">
            <v>0</v>
          </cell>
        </row>
        <row r="3109">
          <cell r="B3109">
            <v>0</v>
          </cell>
          <cell r="C3109">
            <v>0</v>
          </cell>
        </row>
        <row r="3110">
          <cell r="B3110">
            <v>0</v>
          </cell>
          <cell r="C3110">
            <v>0</v>
          </cell>
        </row>
        <row r="3111">
          <cell r="B3111">
            <v>0</v>
          </cell>
          <cell r="C3111">
            <v>0</v>
          </cell>
        </row>
        <row r="3113">
          <cell r="B3113" t="str">
            <v>EQUIPO</v>
          </cell>
        </row>
        <row r="3114">
          <cell r="B3114" t="str">
            <v>HTA MENOR (5% de M. de O.)</v>
          </cell>
        </row>
        <row r="3115">
          <cell r="A3115">
            <v>0</v>
          </cell>
          <cell r="B3115">
            <v>0</v>
          </cell>
          <cell r="C3115">
            <v>0</v>
          </cell>
        </row>
        <row r="3116">
          <cell r="A3116">
            <v>0</v>
          </cell>
          <cell r="B3116">
            <v>0</v>
          </cell>
          <cell r="C3116">
            <v>0</v>
          </cell>
        </row>
        <row r="3117">
          <cell r="A3117">
            <v>0</v>
          </cell>
          <cell r="B3117">
            <v>0</v>
          </cell>
          <cell r="C3117">
            <v>0</v>
          </cell>
        </row>
        <row r="3119">
          <cell r="B3119" t="str">
            <v>MANO DE OBRA</v>
          </cell>
        </row>
        <row r="3120">
          <cell r="B3120">
            <v>0</v>
          </cell>
          <cell r="C3120">
            <v>0</v>
          </cell>
        </row>
        <row r="3121">
          <cell r="A3121">
            <v>0</v>
          </cell>
          <cell r="B3121">
            <v>0</v>
          </cell>
          <cell r="C3121">
            <v>0</v>
          </cell>
        </row>
        <row r="3122">
          <cell r="A3122">
            <v>0</v>
          </cell>
          <cell r="B3122">
            <v>0</v>
          </cell>
          <cell r="C3122">
            <v>0</v>
          </cell>
        </row>
        <row r="3123">
          <cell r="A3123">
            <v>0</v>
          </cell>
          <cell r="B3123">
            <v>0</v>
          </cell>
          <cell r="C3123">
            <v>0</v>
          </cell>
        </row>
        <row r="3125">
          <cell r="B3125" t="str">
            <v>TRANSPORTE</v>
          </cell>
        </row>
        <row r="3127">
          <cell r="A3127">
            <v>0</v>
          </cell>
          <cell r="B3127">
            <v>0</v>
          </cell>
          <cell r="C3127">
            <v>0</v>
          </cell>
        </row>
        <row r="3128">
          <cell r="A3128">
            <v>0</v>
          </cell>
          <cell r="B3128">
            <v>0</v>
          </cell>
          <cell r="C3128">
            <v>0</v>
          </cell>
        </row>
        <row r="3129">
          <cell r="A3129">
            <v>0</v>
          </cell>
          <cell r="B3129">
            <v>0</v>
          </cell>
          <cell r="C3129">
            <v>0</v>
          </cell>
        </row>
        <row r="3134">
          <cell r="A3134" t="str">
            <v>CODIGO</v>
          </cell>
          <cell r="B3134" t="str">
            <v>ITEM</v>
          </cell>
          <cell r="C3134" t="str">
            <v>UNIDAD</v>
          </cell>
        </row>
        <row r="3135">
          <cell r="D3135">
            <v>0</v>
          </cell>
        </row>
        <row r="3136">
          <cell r="B3136" t="str">
            <v>CODIGO</v>
          </cell>
        </row>
        <row r="3137">
          <cell r="A3137" t="str">
            <v>CODIGO</v>
          </cell>
          <cell r="B3137" t="str">
            <v>RECURSOS</v>
          </cell>
          <cell r="C3137" t="str">
            <v>UNIDAD</v>
          </cell>
          <cell r="D3137" t="str">
            <v>CANT.</v>
          </cell>
        </row>
        <row r="3138">
          <cell r="B3138" t="str">
            <v>MATERIALES</v>
          </cell>
        </row>
        <row r="3139">
          <cell r="B3139">
            <v>0</v>
          </cell>
          <cell r="C3139">
            <v>0</v>
          </cell>
        </row>
        <row r="3140">
          <cell r="B3140">
            <v>0</v>
          </cell>
          <cell r="C3140">
            <v>0</v>
          </cell>
        </row>
        <row r="3141">
          <cell r="B3141">
            <v>0</v>
          </cell>
          <cell r="C3141">
            <v>0</v>
          </cell>
        </row>
        <row r="3142">
          <cell r="B3142">
            <v>0</v>
          </cell>
          <cell r="C3142">
            <v>0</v>
          </cell>
        </row>
        <row r="3144">
          <cell r="B3144" t="str">
            <v>EQUIPO</v>
          </cell>
        </row>
        <row r="3145">
          <cell r="B3145" t="str">
            <v>HTA MENOR (5% de M. de O.)</v>
          </cell>
        </row>
        <row r="3146">
          <cell r="A3146">
            <v>0</v>
          </cell>
          <cell r="B3146">
            <v>0</v>
          </cell>
          <cell r="C3146">
            <v>0</v>
          </cell>
        </row>
        <row r="3147">
          <cell r="A3147">
            <v>0</v>
          </cell>
          <cell r="B3147">
            <v>0</v>
          </cell>
          <cell r="C3147">
            <v>0</v>
          </cell>
        </row>
        <row r="3148">
          <cell r="A3148">
            <v>0</v>
          </cell>
          <cell r="B3148">
            <v>0</v>
          </cell>
          <cell r="C3148">
            <v>0</v>
          </cell>
        </row>
        <row r="3150">
          <cell r="B3150" t="str">
            <v>MANO DE OBRA</v>
          </cell>
        </row>
        <row r="3151">
          <cell r="B3151">
            <v>0</v>
          </cell>
          <cell r="C3151">
            <v>0</v>
          </cell>
        </row>
        <row r="3152">
          <cell r="A3152">
            <v>0</v>
          </cell>
          <cell r="B3152">
            <v>0</v>
          </cell>
          <cell r="C3152">
            <v>0</v>
          </cell>
        </row>
        <row r="3153">
          <cell r="A3153">
            <v>0</v>
          </cell>
          <cell r="B3153">
            <v>0</v>
          </cell>
          <cell r="C3153">
            <v>0</v>
          </cell>
        </row>
        <row r="3154">
          <cell r="A3154">
            <v>0</v>
          </cell>
          <cell r="B3154">
            <v>0</v>
          </cell>
          <cell r="C3154">
            <v>0</v>
          </cell>
        </row>
        <row r="3156">
          <cell r="B3156" t="str">
            <v>TRANSPORTE</v>
          </cell>
        </row>
        <row r="3158">
          <cell r="A3158">
            <v>0</v>
          </cell>
          <cell r="B3158">
            <v>0</v>
          </cell>
          <cell r="C3158">
            <v>0</v>
          </cell>
        </row>
        <row r="3159">
          <cell r="A3159">
            <v>0</v>
          </cell>
          <cell r="B3159">
            <v>0</v>
          </cell>
          <cell r="C3159">
            <v>0</v>
          </cell>
        </row>
        <row r="3160">
          <cell r="A3160">
            <v>0</v>
          </cell>
          <cell r="B3160">
            <v>0</v>
          </cell>
          <cell r="C3160">
            <v>0</v>
          </cell>
        </row>
        <row r="3165">
          <cell r="A3165" t="str">
            <v>CODIGO</v>
          </cell>
          <cell r="B3165" t="str">
            <v>ITEM</v>
          </cell>
          <cell r="C3165" t="str">
            <v>UNIDAD</v>
          </cell>
        </row>
        <row r="3166">
          <cell r="D3166">
            <v>0</v>
          </cell>
        </row>
        <row r="3167">
          <cell r="B3167" t="str">
            <v>CODIGO</v>
          </cell>
        </row>
        <row r="3168">
          <cell r="A3168" t="str">
            <v>CODIGO</v>
          </cell>
          <cell r="B3168" t="str">
            <v>RECURSOS</v>
          </cell>
          <cell r="C3168" t="str">
            <v>UNIDAD</v>
          </cell>
          <cell r="D3168" t="str">
            <v>CANT.</v>
          </cell>
        </row>
        <row r="3169">
          <cell r="B3169" t="str">
            <v>MATERIALES</v>
          </cell>
        </row>
        <row r="3170">
          <cell r="B3170">
            <v>0</v>
          </cell>
          <cell r="C3170">
            <v>0</v>
          </cell>
        </row>
        <row r="3171">
          <cell r="B3171">
            <v>0</v>
          </cell>
          <cell r="C3171">
            <v>0</v>
          </cell>
        </row>
        <row r="3172">
          <cell r="B3172">
            <v>0</v>
          </cell>
          <cell r="C3172">
            <v>0</v>
          </cell>
        </row>
        <row r="3173">
          <cell r="B3173">
            <v>0</v>
          </cell>
          <cell r="C3173">
            <v>0</v>
          </cell>
        </row>
        <row r="3175">
          <cell r="B3175" t="str">
            <v>EQUIPO</v>
          </cell>
        </row>
        <row r="3176">
          <cell r="B3176" t="str">
            <v>HTA MENOR (5% de M. de O.)</v>
          </cell>
        </row>
        <row r="3177">
          <cell r="A3177">
            <v>0</v>
          </cell>
          <cell r="B3177">
            <v>0</v>
          </cell>
          <cell r="C3177">
            <v>0</v>
          </cell>
        </row>
        <row r="3178">
          <cell r="A3178">
            <v>0</v>
          </cell>
          <cell r="B3178">
            <v>0</v>
          </cell>
          <cell r="C3178">
            <v>0</v>
          </cell>
        </row>
        <row r="3179">
          <cell r="A3179">
            <v>0</v>
          </cell>
          <cell r="B3179">
            <v>0</v>
          </cell>
          <cell r="C3179">
            <v>0</v>
          </cell>
        </row>
        <row r="3181">
          <cell r="B3181" t="str">
            <v>MANO DE OBRA</v>
          </cell>
        </row>
        <row r="3182">
          <cell r="B3182">
            <v>0</v>
          </cell>
          <cell r="C3182">
            <v>0</v>
          </cell>
        </row>
        <row r="3183">
          <cell r="A3183">
            <v>0</v>
          </cell>
          <cell r="B3183">
            <v>0</v>
          </cell>
          <cell r="C3183">
            <v>0</v>
          </cell>
        </row>
        <row r="3184">
          <cell r="A3184">
            <v>0</v>
          </cell>
          <cell r="B3184">
            <v>0</v>
          </cell>
          <cell r="C3184">
            <v>0</v>
          </cell>
        </row>
        <row r="3185">
          <cell r="A3185">
            <v>0</v>
          </cell>
          <cell r="B3185">
            <v>0</v>
          </cell>
          <cell r="C3185">
            <v>0</v>
          </cell>
        </row>
        <row r="3187">
          <cell r="B3187" t="str">
            <v>TRANSPORTE</v>
          </cell>
        </row>
        <row r="3189">
          <cell r="A3189">
            <v>0</v>
          </cell>
          <cell r="B3189">
            <v>0</v>
          </cell>
          <cell r="C3189">
            <v>0</v>
          </cell>
        </row>
        <row r="3190">
          <cell r="A3190">
            <v>0</v>
          </cell>
          <cell r="B3190">
            <v>0</v>
          </cell>
          <cell r="C3190">
            <v>0</v>
          </cell>
        </row>
        <row r="3191">
          <cell r="A3191">
            <v>0</v>
          </cell>
          <cell r="B3191">
            <v>0</v>
          </cell>
          <cell r="C3191">
            <v>0</v>
          </cell>
        </row>
        <row r="3197">
          <cell r="A3197" t="str">
            <v>CODIGO</v>
          </cell>
          <cell r="B3197" t="str">
            <v>ITEM</v>
          </cell>
          <cell r="C3197" t="str">
            <v>UNIDAD</v>
          </cell>
        </row>
        <row r="3198">
          <cell r="D3198">
            <v>0</v>
          </cell>
        </row>
        <row r="3199">
          <cell r="B3199" t="str">
            <v>CODIGO</v>
          </cell>
        </row>
        <row r="3200">
          <cell r="A3200" t="str">
            <v>CODIGO</v>
          </cell>
          <cell r="B3200" t="str">
            <v>RECURSOS</v>
          </cell>
          <cell r="C3200" t="str">
            <v>UNIDAD</v>
          </cell>
          <cell r="D3200" t="str">
            <v>CANT.</v>
          </cell>
        </row>
        <row r="3201">
          <cell r="B3201" t="str">
            <v>MATERIALES</v>
          </cell>
        </row>
        <row r="3202">
          <cell r="B3202">
            <v>0</v>
          </cell>
          <cell r="C3202">
            <v>0</v>
          </cell>
        </row>
        <row r="3203">
          <cell r="B3203">
            <v>0</v>
          </cell>
          <cell r="C3203">
            <v>0</v>
          </cell>
        </row>
        <row r="3204">
          <cell r="B3204">
            <v>0</v>
          </cell>
          <cell r="C3204">
            <v>0</v>
          </cell>
        </row>
        <row r="3205">
          <cell r="B3205">
            <v>0</v>
          </cell>
          <cell r="C3205">
            <v>0</v>
          </cell>
        </row>
        <row r="3207">
          <cell r="B3207" t="str">
            <v>EQUIPO</v>
          </cell>
        </row>
        <row r="3208">
          <cell r="B3208" t="str">
            <v>HTA MENOR (5% de M. de O.)</v>
          </cell>
        </row>
        <row r="3209">
          <cell r="A3209">
            <v>0</v>
          </cell>
          <cell r="B3209">
            <v>0</v>
          </cell>
          <cell r="C3209">
            <v>0</v>
          </cell>
        </row>
        <row r="3210">
          <cell r="A3210">
            <v>0</v>
          </cell>
          <cell r="B3210">
            <v>0</v>
          </cell>
          <cell r="C3210">
            <v>0</v>
          </cell>
        </row>
        <row r="3211">
          <cell r="A3211">
            <v>0</v>
          </cell>
          <cell r="B3211">
            <v>0</v>
          </cell>
          <cell r="C3211">
            <v>0</v>
          </cell>
        </row>
        <row r="3213">
          <cell r="B3213" t="str">
            <v>MANO DE OBRA</v>
          </cell>
        </row>
        <row r="3214">
          <cell r="B3214">
            <v>0</v>
          </cell>
          <cell r="C3214">
            <v>0</v>
          </cell>
        </row>
        <row r="3215">
          <cell r="A3215">
            <v>0</v>
          </cell>
          <cell r="B3215">
            <v>0</v>
          </cell>
          <cell r="C3215">
            <v>0</v>
          </cell>
        </row>
        <row r="3216">
          <cell r="A3216">
            <v>0</v>
          </cell>
          <cell r="B3216">
            <v>0</v>
          </cell>
          <cell r="C3216">
            <v>0</v>
          </cell>
        </row>
        <row r="3217">
          <cell r="A3217">
            <v>0</v>
          </cell>
          <cell r="B3217">
            <v>0</v>
          </cell>
          <cell r="C3217">
            <v>0</v>
          </cell>
        </row>
        <row r="3219">
          <cell r="B3219" t="str">
            <v>TRANSPORTE</v>
          </cell>
        </row>
        <row r="3221">
          <cell r="A3221">
            <v>0</v>
          </cell>
          <cell r="B3221">
            <v>0</v>
          </cell>
          <cell r="C3221">
            <v>0</v>
          </cell>
        </row>
        <row r="3222">
          <cell r="A3222">
            <v>0</v>
          </cell>
          <cell r="B3222">
            <v>0</v>
          </cell>
          <cell r="C3222">
            <v>0</v>
          </cell>
        </row>
        <row r="3223">
          <cell r="A3223">
            <v>0</v>
          </cell>
          <cell r="B3223">
            <v>0</v>
          </cell>
          <cell r="C3223">
            <v>0</v>
          </cell>
        </row>
        <row r="3229">
          <cell r="A3229" t="str">
            <v>CODIGO</v>
          </cell>
          <cell r="B3229" t="str">
            <v>ITEM</v>
          </cell>
          <cell r="C3229" t="str">
            <v>UNIDAD</v>
          </cell>
        </row>
        <row r="3230">
          <cell r="D3230">
            <v>0</v>
          </cell>
        </row>
        <row r="3231">
          <cell r="B3231" t="str">
            <v>CODIGO</v>
          </cell>
        </row>
        <row r="3232">
          <cell r="A3232" t="str">
            <v>CODIGO</v>
          </cell>
          <cell r="B3232" t="str">
            <v>RECURSOS</v>
          </cell>
          <cell r="C3232" t="str">
            <v>UNIDAD</v>
          </cell>
          <cell r="D3232" t="str">
            <v>CANT.</v>
          </cell>
        </row>
        <row r="3233">
          <cell r="B3233" t="str">
            <v>MATERIALES</v>
          </cell>
        </row>
        <row r="3234">
          <cell r="B3234">
            <v>0</v>
          </cell>
          <cell r="C3234">
            <v>0</v>
          </cell>
        </row>
        <row r="3235">
          <cell r="B3235">
            <v>0</v>
          </cell>
          <cell r="C3235">
            <v>0</v>
          </cell>
        </row>
        <row r="3236">
          <cell r="B3236">
            <v>0</v>
          </cell>
          <cell r="C3236">
            <v>0</v>
          </cell>
        </row>
        <row r="3237">
          <cell r="B3237">
            <v>0</v>
          </cell>
          <cell r="C3237">
            <v>0</v>
          </cell>
        </row>
        <row r="3239">
          <cell r="B3239" t="str">
            <v>EQUIPO</v>
          </cell>
        </row>
        <row r="3240">
          <cell r="B3240" t="str">
            <v>HTA MENOR (5% de M. de O.)</v>
          </cell>
        </row>
        <row r="3241">
          <cell r="A3241">
            <v>0</v>
          </cell>
          <cell r="B3241">
            <v>0</v>
          </cell>
          <cell r="C3241">
            <v>0</v>
          </cell>
        </row>
        <row r="3242">
          <cell r="A3242">
            <v>0</v>
          </cell>
          <cell r="B3242">
            <v>0</v>
          </cell>
          <cell r="C3242">
            <v>0</v>
          </cell>
        </row>
        <row r="3243">
          <cell r="A3243">
            <v>0</v>
          </cell>
          <cell r="B3243">
            <v>0</v>
          </cell>
          <cell r="C3243">
            <v>0</v>
          </cell>
        </row>
        <row r="3245">
          <cell r="B3245" t="str">
            <v>MANO DE OBRA</v>
          </cell>
        </row>
        <row r="3246">
          <cell r="B3246">
            <v>0</v>
          </cell>
          <cell r="C3246">
            <v>0</v>
          </cell>
        </row>
        <row r="3247">
          <cell r="A3247">
            <v>0</v>
          </cell>
          <cell r="B3247">
            <v>0</v>
          </cell>
          <cell r="C3247">
            <v>0</v>
          </cell>
        </row>
        <row r="3248">
          <cell r="A3248">
            <v>0</v>
          </cell>
          <cell r="B3248">
            <v>0</v>
          </cell>
          <cell r="C3248">
            <v>0</v>
          </cell>
        </row>
        <row r="3249">
          <cell r="A3249">
            <v>0</v>
          </cell>
          <cell r="B3249">
            <v>0</v>
          </cell>
          <cell r="C3249">
            <v>0</v>
          </cell>
        </row>
        <row r="3251">
          <cell r="B3251" t="str">
            <v>TRANSPORTE</v>
          </cell>
        </row>
        <row r="3253">
          <cell r="A3253">
            <v>0</v>
          </cell>
          <cell r="B3253">
            <v>0</v>
          </cell>
          <cell r="C3253">
            <v>0</v>
          </cell>
        </row>
        <row r="3254">
          <cell r="A3254">
            <v>0</v>
          </cell>
          <cell r="B3254">
            <v>0</v>
          </cell>
          <cell r="C3254">
            <v>0</v>
          </cell>
        </row>
        <row r="3255">
          <cell r="A3255">
            <v>0</v>
          </cell>
          <cell r="B3255">
            <v>0</v>
          </cell>
          <cell r="C3255">
            <v>0</v>
          </cell>
        </row>
        <row r="3260">
          <cell r="A3260" t="str">
            <v>CODIGO</v>
          </cell>
          <cell r="B3260" t="str">
            <v>ITEM</v>
          </cell>
          <cell r="C3260" t="str">
            <v>UNIDAD</v>
          </cell>
        </row>
        <row r="3261">
          <cell r="D3261">
            <v>0</v>
          </cell>
        </row>
        <row r="3262">
          <cell r="B3262" t="str">
            <v>CODIGO</v>
          </cell>
        </row>
        <row r="3263">
          <cell r="A3263" t="str">
            <v>CODIGO</v>
          </cell>
          <cell r="B3263" t="str">
            <v>RECURSOS</v>
          </cell>
          <cell r="C3263" t="str">
            <v>UNIDAD</v>
          </cell>
          <cell r="D3263" t="str">
            <v>CANT.</v>
          </cell>
        </row>
        <row r="3264">
          <cell r="B3264" t="str">
            <v>MATERIALES</v>
          </cell>
        </row>
        <row r="3265">
          <cell r="B3265">
            <v>0</v>
          </cell>
          <cell r="C3265">
            <v>0</v>
          </cell>
        </row>
        <row r="3266">
          <cell r="B3266">
            <v>0</v>
          </cell>
          <cell r="C3266">
            <v>0</v>
          </cell>
        </row>
        <row r="3267">
          <cell r="B3267">
            <v>0</v>
          </cell>
          <cell r="C3267">
            <v>0</v>
          </cell>
        </row>
        <row r="3268">
          <cell r="B3268">
            <v>0</v>
          </cell>
          <cell r="C3268">
            <v>0</v>
          </cell>
        </row>
        <row r="3270">
          <cell r="B3270" t="str">
            <v>EQUIPO</v>
          </cell>
        </row>
        <row r="3271">
          <cell r="B3271" t="str">
            <v>HTA MENOR (5% de M. de O.)</v>
          </cell>
        </row>
        <row r="3272">
          <cell r="A3272">
            <v>0</v>
          </cell>
          <cell r="B3272">
            <v>0</v>
          </cell>
          <cell r="C3272">
            <v>0</v>
          </cell>
        </row>
        <row r="3273">
          <cell r="A3273">
            <v>0</v>
          </cell>
          <cell r="B3273">
            <v>0</v>
          </cell>
          <cell r="C3273">
            <v>0</v>
          </cell>
        </row>
        <row r="3274">
          <cell r="A3274">
            <v>0</v>
          </cell>
          <cell r="B3274">
            <v>0</v>
          </cell>
          <cell r="C3274">
            <v>0</v>
          </cell>
        </row>
        <row r="3276">
          <cell r="B3276" t="str">
            <v>MANO DE OBRA</v>
          </cell>
        </row>
        <row r="3277">
          <cell r="B3277">
            <v>0</v>
          </cell>
          <cell r="C3277">
            <v>0</v>
          </cell>
        </row>
        <row r="3278">
          <cell r="A3278">
            <v>0</v>
          </cell>
          <cell r="B3278">
            <v>0</v>
          </cell>
          <cell r="C3278">
            <v>0</v>
          </cell>
        </row>
        <row r="3279">
          <cell r="A3279">
            <v>0</v>
          </cell>
          <cell r="B3279">
            <v>0</v>
          </cell>
          <cell r="C3279">
            <v>0</v>
          </cell>
        </row>
        <row r="3280">
          <cell r="A3280">
            <v>0</v>
          </cell>
          <cell r="B3280">
            <v>0</v>
          </cell>
          <cell r="C3280">
            <v>0</v>
          </cell>
        </row>
        <row r="3282">
          <cell r="B3282" t="str">
            <v>TRANSPORTE</v>
          </cell>
        </row>
        <row r="3284">
          <cell r="A3284">
            <v>0</v>
          </cell>
          <cell r="B3284">
            <v>0</v>
          </cell>
          <cell r="C3284">
            <v>0</v>
          </cell>
        </row>
        <row r="3285">
          <cell r="A3285">
            <v>0</v>
          </cell>
          <cell r="B3285">
            <v>0</v>
          </cell>
          <cell r="C3285">
            <v>0</v>
          </cell>
        </row>
        <row r="3286">
          <cell r="A3286">
            <v>0</v>
          </cell>
          <cell r="B3286">
            <v>0</v>
          </cell>
          <cell r="C3286">
            <v>0</v>
          </cell>
        </row>
        <row r="3291">
          <cell r="A3291" t="str">
            <v>CODIGO</v>
          </cell>
          <cell r="B3291" t="str">
            <v>ITEM</v>
          </cell>
          <cell r="C3291" t="str">
            <v>UNIDAD</v>
          </cell>
        </row>
        <row r="3292">
          <cell r="D3292">
            <v>0</v>
          </cell>
        </row>
        <row r="3293">
          <cell r="B3293" t="str">
            <v>CODIGO</v>
          </cell>
        </row>
        <row r="3294">
          <cell r="A3294" t="str">
            <v>CODIGO</v>
          </cell>
          <cell r="B3294" t="str">
            <v>RECURSOS</v>
          </cell>
          <cell r="C3294" t="str">
            <v>UNIDAD</v>
          </cell>
          <cell r="D3294" t="str">
            <v>CANT.</v>
          </cell>
        </row>
        <row r="3295">
          <cell r="B3295" t="str">
            <v>MATERIALES</v>
          </cell>
        </row>
        <row r="3296">
          <cell r="B3296">
            <v>0</v>
          </cell>
          <cell r="C3296">
            <v>0</v>
          </cell>
        </row>
        <row r="3297">
          <cell r="B3297">
            <v>0</v>
          </cell>
          <cell r="C3297">
            <v>0</v>
          </cell>
        </row>
        <row r="3298">
          <cell r="B3298">
            <v>0</v>
          </cell>
          <cell r="C3298">
            <v>0</v>
          </cell>
        </row>
        <row r="3299">
          <cell r="B3299">
            <v>0</v>
          </cell>
          <cell r="C3299">
            <v>0</v>
          </cell>
        </row>
        <row r="3301">
          <cell r="B3301" t="str">
            <v>EQUIPO</v>
          </cell>
        </row>
        <row r="3302">
          <cell r="B3302" t="str">
            <v>HTA MENOR (5% de M. de O.)</v>
          </cell>
        </row>
        <row r="3303">
          <cell r="A3303">
            <v>0</v>
          </cell>
          <cell r="B3303">
            <v>0</v>
          </cell>
          <cell r="C3303">
            <v>0</v>
          </cell>
        </row>
        <row r="3304">
          <cell r="A3304">
            <v>0</v>
          </cell>
          <cell r="B3304">
            <v>0</v>
          </cell>
          <cell r="C3304">
            <v>0</v>
          </cell>
        </row>
        <row r="3305">
          <cell r="A3305">
            <v>0</v>
          </cell>
          <cell r="B3305">
            <v>0</v>
          </cell>
          <cell r="C3305">
            <v>0</v>
          </cell>
        </row>
        <row r="3307">
          <cell r="B3307" t="str">
            <v>MANO DE OBRA</v>
          </cell>
        </row>
        <row r="3308">
          <cell r="B3308">
            <v>0</v>
          </cell>
          <cell r="C3308">
            <v>0</v>
          </cell>
        </row>
        <row r="3309">
          <cell r="A3309">
            <v>0</v>
          </cell>
          <cell r="B3309">
            <v>0</v>
          </cell>
          <cell r="C3309">
            <v>0</v>
          </cell>
        </row>
        <row r="3310">
          <cell r="A3310">
            <v>0</v>
          </cell>
          <cell r="B3310">
            <v>0</v>
          </cell>
          <cell r="C3310">
            <v>0</v>
          </cell>
        </row>
        <row r="3311">
          <cell r="A3311">
            <v>0</v>
          </cell>
          <cell r="B3311">
            <v>0</v>
          </cell>
          <cell r="C3311">
            <v>0</v>
          </cell>
        </row>
        <row r="3313">
          <cell r="B3313" t="str">
            <v>TRANSPORTE</v>
          </cell>
        </row>
        <row r="3315">
          <cell r="A3315">
            <v>0</v>
          </cell>
          <cell r="B3315">
            <v>0</v>
          </cell>
          <cell r="C3315">
            <v>0</v>
          </cell>
        </row>
        <row r="3316">
          <cell r="A3316">
            <v>0</v>
          </cell>
          <cell r="B3316">
            <v>0</v>
          </cell>
          <cell r="C3316">
            <v>0</v>
          </cell>
        </row>
        <row r="3317">
          <cell r="A3317">
            <v>0</v>
          </cell>
          <cell r="B3317">
            <v>0</v>
          </cell>
          <cell r="C3317">
            <v>0</v>
          </cell>
        </row>
        <row r="3322">
          <cell r="A3322" t="str">
            <v>CODIGO</v>
          </cell>
          <cell r="B3322" t="str">
            <v>ITEM</v>
          </cell>
          <cell r="C3322" t="str">
            <v>UNIDAD</v>
          </cell>
        </row>
        <row r="3323">
          <cell r="D3323">
            <v>0</v>
          </cell>
        </row>
        <row r="3324">
          <cell r="B3324" t="str">
            <v>CODIGO</v>
          </cell>
        </row>
        <row r="3325">
          <cell r="A3325" t="str">
            <v>CODIGO</v>
          </cell>
          <cell r="B3325" t="str">
            <v>RECURSOS</v>
          </cell>
          <cell r="C3325" t="str">
            <v>UNIDAD</v>
          </cell>
          <cell r="D3325" t="str">
            <v>CANT.</v>
          </cell>
        </row>
        <row r="3326">
          <cell r="B3326" t="str">
            <v>MATERIALES</v>
          </cell>
        </row>
        <row r="3327">
          <cell r="B3327">
            <v>0</v>
          </cell>
          <cell r="C3327">
            <v>0</v>
          </cell>
        </row>
        <row r="3328">
          <cell r="B3328">
            <v>0</v>
          </cell>
          <cell r="C3328">
            <v>0</v>
          </cell>
        </row>
        <row r="3329">
          <cell r="B3329">
            <v>0</v>
          </cell>
          <cell r="C3329">
            <v>0</v>
          </cell>
        </row>
        <row r="3330">
          <cell r="B3330">
            <v>0</v>
          </cell>
          <cell r="C3330">
            <v>0</v>
          </cell>
        </row>
        <row r="3332">
          <cell r="B3332" t="str">
            <v>EQUIPO</v>
          </cell>
        </row>
        <row r="3333">
          <cell r="B3333" t="str">
            <v>HTA MENOR (5% de M. de O.)</v>
          </cell>
        </row>
        <row r="3334">
          <cell r="A3334">
            <v>0</v>
          </cell>
          <cell r="B3334">
            <v>0</v>
          </cell>
          <cell r="C3334">
            <v>0</v>
          </cell>
        </row>
        <row r="3335">
          <cell r="A3335">
            <v>0</v>
          </cell>
          <cell r="B3335">
            <v>0</v>
          </cell>
          <cell r="C3335">
            <v>0</v>
          </cell>
        </row>
        <row r="3336">
          <cell r="A3336">
            <v>0</v>
          </cell>
          <cell r="B3336">
            <v>0</v>
          </cell>
          <cell r="C3336">
            <v>0</v>
          </cell>
        </row>
        <row r="3338">
          <cell r="B3338" t="str">
            <v>MANO DE OBRA</v>
          </cell>
        </row>
        <row r="3339">
          <cell r="B3339">
            <v>0</v>
          </cell>
          <cell r="C3339">
            <v>0</v>
          </cell>
        </row>
        <row r="3340">
          <cell r="A3340">
            <v>0</v>
          </cell>
          <cell r="B3340">
            <v>0</v>
          </cell>
          <cell r="C3340">
            <v>0</v>
          </cell>
        </row>
        <row r="3341">
          <cell r="A3341">
            <v>0</v>
          </cell>
          <cell r="B3341">
            <v>0</v>
          </cell>
          <cell r="C3341">
            <v>0</v>
          </cell>
        </row>
        <row r="3342">
          <cell r="A3342">
            <v>0</v>
          </cell>
          <cell r="B3342">
            <v>0</v>
          </cell>
          <cell r="C3342">
            <v>0</v>
          </cell>
        </row>
        <row r="3344">
          <cell r="B3344" t="str">
            <v>TRANSPORTE</v>
          </cell>
        </row>
        <row r="3346">
          <cell r="A3346">
            <v>0</v>
          </cell>
          <cell r="B3346">
            <v>0</v>
          </cell>
          <cell r="C3346">
            <v>0</v>
          </cell>
        </row>
        <row r="3347">
          <cell r="A3347">
            <v>0</v>
          </cell>
          <cell r="B3347">
            <v>0</v>
          </cell>
          <cell r="C3347">
            <v>0</v>
          </cell>
        </row>
        <row r="3348">
          <cell r="A3348">
            <v>0</v>
          </cell>
          <cell r="B3348">
            <v>0</v>
          </cell>
          <cell r="C3348">
            <v>0</v>
          </cell>
        </row>
        <row r="3353">
          <cell r="A3353" t="str">
            <v>CODIGO</v>
          </cell>
          <cell r="B3353" t="str">
            <v>ITEM</v>
          </cell>
          <cell r="C3353" t="str">
            <v>UNIDAD</v>
          </cell>
        </row>
        <row r="3354">
          <cell r="D3354">
            <v>0</v>
          </cell>
        </row>
        <row r="3355">
          <cell r="B3355" t="str">
            <v>CODIGO</v>
          </cell>
        </row>
        <row r="3356">
          <cell r="A3356" t="str">
            <v>CODIGO</v>
          </cell>
          <cell r="B3356" t="str">
            <v>RECURSOS</v>
          </cell>
          <cell r="C3356" t="str">
            <v>UNIDAD</v>
          </cell>
          <cell r="D3356" t="str">
            <v>CANT.</v>
          </cell>
        </row>
        <row r="3357">
          <cell r="B3357" t="str">
            <v>MATERIALES</v>
          </cell>
        </row>
        <row r="3358">
          <cell r="B3358">
            <v>0</v>
          </cell>
          <cell r="C3358">
            <v>0</v>
          </cell>
        </row>
        <row r="3359">
          <cell r="B3359">
            <v>0</v>
          </cell>
          <cell r="C3359">
            <v>0</v>
          </cell>
        </row>
        <row r="3360">
          <cell r="B3360">
            <v>0</v>
          </cell>
          <cell r="C3360">
            <v>0</v>
          </cell>
        </row>
        <row r="3361">
          <cell r="B3361">
            <v>0</v>
          </cell>
          <cell r="C3361">
            <v>0</v>
          </cell>
        </row>
        <row r="3363">
          <cell r="B3363" t="str">
            <v>EQUIPO</v>
          </cell>
        </row>
        <row r="3364">
          <cell r="B3364" t="str">
            <v>HTA MENOR (5% de M. de O.)</v>
          </cell>
        </row>
        <row r="3365">
          <cell r="A3365">
            <v>0</v>
          </cell>
          <cell r="B3365">
            <v>0</v>
          </cell>
          <cell r="C3365">
            <v>0</v>
          </cell>
        </row>
        <row r="3366">
          <cell r="A3366">
            <v>0</v>
          </cell>
          <cell r="B3366">
            <v>0</v>
          </cell>
          <cell r="C3366">
            <v>0</v>
          </cell>
        </row>
        <row r="3367">
          <cell r="A3367">
            <v>0</v>
          </cell>
          <cell r="B3367">
            <v>0</v>
          </cell>
          <cell r="C3367">
            <v>0</v>
          </cell>
        </row>
        <row r="3369">
          <cell r="B3369" t="str">
            <v>MANO DE OBRA</v>
          </cell>
        </row>
        <row r="3370">
          <cell r="B3370">
            <v>0</v>
          </cell>
          <cell r="C3370">
            <v>0</v>
          </cell>
        </row>
        <row r="3371">
          <cell r="A3371">
            <v>0</v>
          </cell>
          <cell r="B3371">
            <v>0</v>
          </cell>
          <cell r="C3371">
            <v>0</v>
          </cell>
        </row>
        <row r="3372">
          <cell r="A3372">
            <v>0</v>
          </cell>
          <cell r="B3372">
            <v>0</v>
          </cell>
          <cell r="C3372">
            <v>0</v>
          </cell>
        </row>
        <row r="3373">
          <cell r="A3373">
            <v>0</v>
          </cell>
          <cell r="B3373">
            <v>0</v>
          </cell>
          <cell r="C3373">
            <v>0</v>
          </cell>
        </row>
        <row r="3375">
          <cell r="B3375" t="str">
            <v>TRANSPORTE</v>
          </cell>
        </row>
        <row r="3377">
          <cell r="A3377">
            <v>0</v>
          </cell>
          <cell r="B3377">
            <v>0</v>
          </cell>
          <cell r="C3377">
            <v>0</v>
          </cell>
        </row>
        <row r="3378">
          <cell r="A3378">
            <v>0</v>
          </cell>
          <cell r="B3378">
            <v>0</v>
          </cell>
          <cell r="C3378">
            <v>0</v>
          </cell>
        </row>
        <row r="3379">
          <cell r="A3379">
            <v>0</v>
          </cell>
          <cell r="B3379">
            <v>0</v>
          </cell>
          <cell r="C3379">
            <v>0</v>
          </cell>
        </row>
        <row r="3384">
          <cell r="A3384" t="str">
            <v>CODIGO</v>
          </cell>
          <cell r="B3384" t="str">
            <v>ITEM</v>
          </cell>
          <cell r="C3384" t="str">
            <v>UNIDAD</v>
          </cell>
        </row>
        <row r="3385">
          <cell r="D3385">
            <v>0</v>
          </cell>
        </row>
        <row r="3386">
          <cell r="B3386" t="str">
            <v>CODIGO</v>
          </cell>
        </row>
        <row r="3387">
          <cell r="A3387" t="str">
            <v>CODIGO</v>
          </cell>
          <cell r="B3387" t="str">
            <v>RECURSOS</v>
          </cell>
          <cell r="C3387" t="str">
            <v>UNIDAD</v>
          </cell>
          <cell r="D3387" t="str">
            <v>CANT.</v>
          </cell>
        </row>
        <row r="3388">
          <cell r="B3388" t="str">
            <v>MATERIALES</v>
          </cell>
        </row>
        <row r="3389">
          <cell r="B3389">
            <v>0</v>
          </cell>
          <cell r="C3389">
            <v>0</v>
          </cell>
        </row>
        <row r="3390">
          <cell r="B3390">
            <v>0</v>
          </cell>
          <cell r="C3390">
            <v>0</v>
          </cell>
        </row>
        <row r="3391">
          <cell r="B3391">
            <v>0</v>
          </cell>
          <cell r="C3391">
            <v>0</v>
          </cell>
        </row>
        <row r="3392">
          <cell r="B3392">
            <v>0</v>
          </cell>
          <cell r="C3392">
            <v>0</v>
          </cell>
        </row>
        <row r="3394">
          <cell r="B3394" t="str">
            <v>EQUIPO</v>
          </cell>
        </row>
        <row r="3395">
          <cell r="B3395" t="str">
            <v>HTA MENOR (5% de M. de O.)</v>
          </cell>
        </row>
        <row r="3396">
          <cell r="A3396">
            <v>0</v>
          </cell>
          <cell r="B3396">
            <v>0</v>
          </cell>
          <cell r="C3396">
            <v>0</v>
          </cell>
        </row>
        <row r="3397">
          <cell r="A3397">
            <v>0</v>
          </cell>
          <cell r="B3397">
            <v>0</v>
          </cell>
          <cell r="C3397">
            <v>0</v>
          </cell>
        </row>
        <row r="3398">
          <cell r="A3398">
            <v>0</v>
          </cell>
          <cell r="B3398">
            <v>0</v>
          </cell>
          <cell r="C3398">
            <v>0</v>
          </cell>
        </row>
        <row r="3400">
          <cell r="B3400" t="str">
            <v>MANO DE OBRA</v>
          </cell>
        </row>
        <row r="3401">
          <cell r="B3401">
            <v>0</v>
          </cell>
          <cell r="C3401">
            <v>0</v>
          </cell>
        </row>
        <row r="3402">
          <cell r="A3402">
            <v>0</v>
          </cell>
          <cell r="B3402">
            <v>0</v>
          </cell>
          <cell r="C3402">
            <v>0</v>
          </cell>
        </row>
        <row r="3403">
          <cell r="A3403">
            <v>0</v>
          </cell>
          <cell r="B3403">
            <v>0</v>
          </cell>
          <cell r="C3403">
            <v>0</v>
          </cell>
        </row>
        <row r="3404">
          <cell r="A3404">
            <v>0</v>
          </cell>
          <cell r="B3404">
            <v>0</v>
          </cell>
          <cell r="C3404">
            <v>0</v>
          </cell>
        </row>
        <row r="3406">
          <cell r="B3406" t="str">
            <v>TRANSPORTE</v>
          </cell>
        </row>
        <row r="3408">
          <cell r="A3408">
            <v>0</v>
          </cell>
          <cell r="B3408">
            <v>0</v>
          </cell>
          <cell r="C3408">
            <v>0</v>
          </cell>
        </row>
        <row r="3409">
          <cell r="A3409">
            <v>0</v>
          </cell>
          <cell r="B3409">
            <v>0</v>
          </cell>
          <cell r="C3409">
            <v>0</v>
          </cell>
        </row>
        <row r="3410">
          <cell r="A3410">
            <v>0</v>
          </cell>
          <cell r="B3410">
            <v>0</v>
          </cell>
          <cell r="C3410">
            <v>0</v>
          </cell>
        </row>
        <row r="3415">
          <cell r="A3415" t="str">
            <v>CODIGO</v>
          </cell>
          <cell r="B3415" t="str">
            <v>ITEM</v>
          </cell>
          <cell r="C3415" t="str">
            <v>UNIDAD</v>
          </cell>
        </row>
        <row r="3416">
          <cell r="D3416">
            <v>0</v>
          </cell>
        </row>
        <row r="3417">
          <cell r="B3417" t="str">
            <v>CODIGO</v>
          </cell>
        </row>
        <row r="3418">
          <cell r="A3418" t="str">
            <v>CODIGO</v>
          </cell>
          <cell r="B3418" t="str">
            <v>RECURSOS</v>
          </cell>
          <cell r="C3418" t="str">
            <v>UNIDAD</v>
          </cell>
          <cell r="D3418" t="str">
            <v>CANT.</v>
          </cell>
        </row>
        <row r="3419">
          <cell r="B3419" t="str">
            <v>MATERIALES</v>
          </cell>
        </row>
        <row r="3420">
          <cell r="B3420">
            <v>0</v>
          </cell>
          <cell r="C3420">
            <v>0</v>
          </cell>
        </row>
        <row r="3421">
          <cell r="B3421">
            <v>0</v>
          </cell>
          <cell r="C3421">
            <v>0</v>
          </cell>
        </row>
        <row r="3422">
          <cell r="B3422">
            <v>0</v>
          </cell>
          <cell r="C3422">
            <v>0</v>
          </cell>
        </row>
        <row r="3423">
          <cell r="B3423">
            <v>0</v>
          </cell>
          <cell r="C3423">
            <v>0</v>
          </cell>
        </row>
        <row r="3425">
          <cell r="B3425" t="str">
            <v>EQUIPO</v>
          </cell>
        </row>
        <row r="3426">
          <cell r="B3426" t="str">
            <v>HTA MENOR (5% de M. de O.)</v>
          </cell>
        </row>
        <row r="3427">
          <cell r="A3427">
            <v>0</v>
          </cell>
          <cell r="B3427">
            <v>0</v>
          </cell>
          <cell r="C3427">
            <v>0</v>
          </cell>
        </row>
        <row r="3428">
          <cell r="A3428">
            <v>0</v>
          </cell>
          <cell r="B3428">
            <v>0</v>
          </cell>
          <cell r="C3428">
            <v>0</v>
          </cell>
        </row>
        <row r="3429">
          <cell r="A3429">
            <v>0</v>
          </cell>
          <cell r="B3429">
            <v>0</v>
          </cell>
          <cell r="C3429">
            <v>0</v>
          </cell>
        </row>
        <row r="3431">
          <cell r="B3431" t="str">
            <v>MANO DE OBRA</v>
          </cell>
        </row>
        <row r="3432">
          <cell r="B3432">
            <v>0</v>
          </cell>
          <cell r="C3432">
            <v>0</v>
          </cell>
        </row>
        <row r="3433">
          <cell r="A3433">
            <v>0</v>
          </cell>
          <cell r="B3433">
            <v>0</v>
          </cell>
          <cell r="C3433">
            <v>0</v>
          </cell>
        </row>
        <row r="3434">
          <cell r="A3434">
            <v>0</v>
          </cell>
          <cell r="B3434">
            <v>0</v>
          </cell>
          <cell r="C3434">
            <v>0</v>
          </cell>
        </row>
        <row r="3435">
          <cell r="A3435">
            <v>0</v>
          </cell>
          <cell r="B3435">
            <v>0</v>
          </cell>
          <cell r="C3435">
            <v>0</v>
          </cell>
        </row>
        <row r="3437">
          <cell r="B3437" t="str">
            <v>TRANSPORTE</v>
          </cell>
        </row>
        <row r="3439">
          <cell r="A3439">
            <v>0</v>
          </cell>
          <cell r="B3439">
            <v>0</v>
          </cell>
          <cell r="C3439">
            <v>0</v>
          </cell>
        </row>
        <row r="3440">
          <cell r="A3440">
            <v>0</v>
          </cell>
          <cell r="B3440">
            <v>0</v>
          </cell>
          <cell r="C3440">
            <v>0</v>
          </cell>
        </row>
        <row r="3441">
          <cell r="A3441">
            <v>0</v>
          </cell>
          <cell r="B3441">
            <v>0</v>
          </cell>
          <cell r="C3441">
            <v>0</v>
          </cell>
        </row>
        <row r="3446">
          <cell r="A3446" t="str">
            <v>CODIGO</v>
          </cell>
          <cell r="B3446" t="str">
            <v>ITEM</v>
          </cell>
          <cell r="C3446" t="str">
            <v>UNIDAD</v>
          </cell>
        </row>
        <row r="3447">
          <cell r="D3447">
            <v>0</v>
          </cell>
        </row>
        <row r="3448">
          <cell r="B3448" t="str">
            <v>CODIGO</v>
          </cell>
        </row>
        <row r="3449">
          <cell r="A3449" t="str">
            <v>CODIGO</v>
          </cell>
          <cell r="B3449" t="str">
            <v>RECURSOS</v>
          </cell>
          <cell r="C3449" t="str">
            <v>UNIDAD</v>
          </cell>
          <cell r="D3449" t="str">
            <v>CANT.</v>
          </cell>
        </row>
        <row r="3450">
          <cell r="B3450" t="str">
            <v>MATERIALES</v>
          </cell>
        </row>
        <row r="3451">
          <cell r="B3451">
            <v>0</v>
          </cell>
          <cell r="C3451">
            <v>0</v>
          </cell>
        </row>
        <row r="3452">
          <cell r="B3452">
            <v>0</v>
          </cell>
          <cell r="C3452">
            <v>0</v>
          </cell>
        </row>
        <row r="3453">
          <cell r="B3453">
            <v>0</v>
          </cell>
          <cell r="C3453">
            <v>0</v>
          </cell>
        </row>
        <row r="3454">
          <cell r="B3454">
            <v>0</v>
          </cell>
          <cell r="C3454">
            <v>0</v>
          </cell>
        </row>
        <row r="3456">
          <cell r="B3456" t="str">
            <v>EQUIPO</v>
          </cell>
        </row>
        <row r="3457">
          <cell r="B3457" t="str">
            <v>HTA MENOR (5% de M. de O.)</v>
          </cell>
        </row>
        <row r="3458">
          <cell r="A3458">
            <v>0</v>
          </cell>
          <cell r="B3458">
            <v>0</v>
          </cell>
          <cell r="C3458">
            <v>0</v>
          </cell>
        </row>
        <row r="3459">
          <cell r="A3459">
            <v>0</v>
          </cell>
          <cell r="B3459">
            <v>0</v>
          </cell>
          <cell r="C3459">
            <v>0</v>
          </cell>
        </row>
        <row r="3460">
          <cell r="A3460">
            <v>0</v>
          </cell>
          <cell r="B3460">
            <v>0</v>
          </cell>
          <cell r="C3460">
            <v>0</v>
          </cell>
        </row>
        <row r="3462">
          <cell r="B3462" t="str">
            <v>MANO DE OBRA</v>
          </cell>
        </row>
        <row r="3463">
          <cell r="B3463">
            <v>0</v>
          </cell>
          <cell r="C3463">
            <v>0</v>
          </cell>
        </row>
        <row r="3464">
          <cell r="A3464">
            <v>0</v>
          </cell>
          <cell r="B3464">
            <v>0</v>
          </cell>
          <cell r="C3464">
            <v>0</v>
          </cell>
        </row>
        <row r="3465">
          <cell r="A3465">
            <v>0</v>
          </cell>
          <cell r="B3465">
            <v>0</v>
          </cell>
          <cell r="C3465">
            <v>0</v>
          </cell>
        </row>
        <row r="3466">
          <cell r="A3466">
            <v>0</v>
          </cell>
          <cell r="B3466">
            <v>0</v>
          </cell>
          <cell r="C3466">
            <v>0</v>
          </cell>
        </row>
        <row r="3468">
          <cell r="B3468" t="str">
            <v>TRANSPORTE</v>
          </cell>
        </row>
        <row r="3470">
          <cell r="A3470">
            <v>0</v>
          </cell>
          <cell r="B3470">
            <v>0</v>
          </cell>
          <cell r="C3470">
            <v>0</v>
          </cell>
        </row>
        <row r="3471">
          <cell r="A3471">
            <v>0</v>
          </cell>
          <cell r="B3471">
            <v>0</v>
          </cell>
          <cell r="C3471">
            <v>0</v>
          </cell>
        </row>
        <row r="3472">
          <cell r="A3472">
            <v>0</v>
          </cell>
          <cell r="B3472">
            <v>0</v>
          </cell>
          <cell r="C3472">
            <v>0</v>
          </cell>
        </row>
        <row r="3477">
          <cell r="A3477" t="str">
            <v>CODIGO</v>
          </cell>
          <cell r="B3477" t="str">
            <v>ITEM</v>
          </cell>
          <cell r="C3477" t="str">
            <v>UNIDAD</v>
          </cell>
        </row>
        <row r="3478">
          <cell r="D3478">
            <v>0</v>
          </cell>
        </row>
        <row r="3479">
          <cell r="B3479" t="str">
            <v>CODIGO</v>
          </cell>
        </row>
        <row r="3480">
          <cell r="A3480" t="str">
            <v>CODIGO</v>
          </cell>
          <cell r="B3480" t="str">
            <v>RECURSOS</v>
          </cell>
          <cell r="C3480" t="str">
            <v>UNIDAD</v>
          </cell>
          <cell r="D3480" t="str">
            <v>CANT.</v>
          </cell>
        </row>
        <row r="3481">
          <cell r="B3481" t="str">
            <v>MATERIALES</v>
          </cell>
        </row>
        <row r="3482">
          <cell r="B3482">
            <v>0</v>
          </cell>
          <cell r="C3482">
            <v>0</v>
          </cell>
        </row>
        <row r="3483">
          <cell r="B3483">
            <v>0</v>
          </cell>
          <cell r="C3483">
            <v>0</v>
          </cell>
        </row>
        <row r="3484">
          <cell r="B3484">
            <v>0</v>
          </cell>
          <cell r="C3484">
            <v>0</v>
          </cell>
        </row>
        <row r="3485">
          <cell r="B3485">
            <v>0</v>
          </cell>
          <cell r="C3485">
            <v>0</v>
          </cell>
        </row>
        <row r="3487">
          <cell r="B3487" t="str">
            <v>EQUIPO</v>
          </cell>
        </row>
        <row r="3488">
          <cell r="B3488" t="str">
            <v>HTA MENOR (5% de M. de O.)</v>
          </cell>
        </row>
        <row r="3489">
          <cell r="A3489">
            <v>0</v>
          </cell>
          <cell r="B3489">
            <v>0</v>
          </cell>
          <cell r="C3489">
            <v>0</v>
          </cell>
        </row>
        <row r="3490">
          <cell r="A3490">
            <v>0</v>
          </cell>
          <cell r="B3490">
            <v>0</v>
          </cell>
          <cell r="C3490">
            <v>0</v>
          </cell>
        </row>
        <row r="3491">
          <cell r="A3491">
            <v>0</v>
          </cell>
          <cell r="B3491">
            <v>0</v>
          </cell>
          <cell r="C3491">
            <v>0</v>
          </cell>
        </row>
        <row r="3493">
          <cell r="B3493" t="str">
            <v>MANO DE OBRA</v>
          </cell>
        </row>
        <row r="3494">
          <cell r="B3494">
            <v>0</v>
          </cell>
          <cell r="C3494">
            <v>0</v>
          </cell>
        </row>
        <row r="3495">
          <cell r="A3495">
            <v>0</v>
          </cell>
          <cell r="B3495">
            <v>0</v>
          </cell>
          <cell r="C3495">
            <v>0</v>
          </cell>
        </row>
        <row r="3496">
          <cell r="A3496">
            <v>0</v>
          </cell>
          <cell r="B3496">
            <v>0</v>
          </cell>
          <cell r="C3496">
            <v>0</v>
          </cell>
        </row>
        <row r="3497">
          <cell r="A3497">
            <v>0</v>
          </cell>
          <cell r="B3497">
            <v>0</v>
          </cell>
          <cell r="C3497">
            <v>0</v>
          </cell>
        </row>
        <row r="3499">
          <cell r="B3499" t="str">
            <v>TRANSPORTE</v>
          </cell>
        </row>
        <row r="3501">
          <cell r="A3501">
            <v>0</v>
          </cell>
          <cell r="B3501">
            <v>0</v>
          </cell>
          <cell r="C3501">
            <v>0</v>
          </cell>
        </row>
        <row r="3502">
          <cell r="A3502">
            <v>0</v>
          </cell>
          <cell r="B3502">
            <v>0</v>
          </cell>
          <cell r="C3502">
            <v>0</v>
          </cell>
        </row>
        <row r="3503">
          <cell r="A3503">
            <v>0</v>
          </cell>
          <cell r="B3503">
            <v>0</v>
          </cell>
          <cell r="C3503">
            <v>0</v>
          </cell>
        </row>
        <row r="3508">
          <cell r="A3508" t="str">
            <v>CODIGO</v>
          </cell>
          <cell r="B3508" t="str">
            <v>ITEM</v>
          </cell>
          <cell r="C3508" t="str">
            <v>UNIDAD</v>
          </cell>
        </row>
        <row r="3509">
          <cell r="D3509">
            <v>0</v>
          </cell>
        </row>
        <row r="3510">
          <cell r="B3510" t="str">
            <v>CODIGO</v>
          </cell>
        </row>
        <row r="3511">
          <cell r="A3511" t="str">
            <v>CODIGO</v>
          </cell>
          <cell r="B3511" t="str">
            <v>RECURSOS</v>
          </cell>
          <cell r="C3511" t="str">
            <v>UNIDAD</v>
          </cell>
          <cell r="D3511" t="str">
            <v>CANT.</v>
          </cell>
        </row>
        <row r="3512">
          <cell r="B3512" t="str">
            <v>MATERIALES</v>
          </cell>
        </row>
        <row r="3513">
          <cell r="B3513">
            <v>0</v>
          </cell>
          <cell r="C3513">
            <v>0</v>
          </cell>
        </row>
        <row r="3514">
          <cell r="B3514">
            <v>0</v>
          </cell>
          <cell r="C3514">
            <v>0</v>
          </cell>
        </row>
        <row r="3515">
          <cell r="B3515">
            <v>0</v>
          </cell>
          <cell r="C3515">
            <v>0</v>
          </cell>
        </row>
        <row r="3516">
          <cell r="B3516">
            <v>0</v>
          </cell>
          <cell r="C3516">
            <v>0</v>
          </cell>
        </row>
        <row r="3518">
          <cell r="B3518" t="str">
            <v>EQUIPO</v>
          </cell>
        </row>
        <row r="3519">
          <cell r="B3519" t="str">
            <v>HTA MENOR (5% de M. de O.)</v>
          </cell>
        </row>
        <row r="3520">
          <cell r="A3520">
            <v>0</v>
          </cell>
          <cell r="B3520">
            <v>0</v>
          </cell>
          <cell r="C3520">
            <v>0</v>
          </cell>
        </row>
        <row r="3521">
          <cell r="A3521">
            <v>0</v>
          </cell>
          <cell r="B3521">
            <v>0</v>
          </cell>
          <cell r="C3521">
            <v>0</v>
          </cell>
        </row>
        <row r="3522">
          <cell r="A3522">
            <v>0</v>
          </cell>
          <cell r="B3522">
            <v>0</v>
          </cell>
          <cell r="C3522">
            <v>0</v>
          </cell>
        </row>
        <row r="3524">
          <cell r="B3524" t="str">
            <v>MANO DE OBRA</v>
          </cell>
        </row>
        <row r="3525">
          <cell r="B3525">
            <v>0</v>
          </cell>
          <cell r="C3525">
            <v>0</v>
          </cell>
        </row>
        <row r="3526">
          <cell r="A3526">
            <v>0</v>
          </cell>
          <cell r="B3526">
            <v>0</v>
          </cell>
          <cell r="C3526">
            <v>0</v>
          </cell>
        </row>
        <row r="3527">
          <cell r="A3527">
            <v>0</v>
          </cell>
          <cell r="B3527">
            <v>0</v>
          </cell>
          <cell r="C3527">
            <v>0</v>
          </cell>
        </row>
        <row r="3528">
          <cell r="A3528">
            <v>0</v>
          </cell>
          <cell r="B3528">
            <v>0</v>
          </cell>
          <cell r="C3528">
            <v>0</v>
          </cell>
        </row>
        <row r="3530">
          <cell r="B3530" t="str">
            <v>TRANSPORTE</v>
          </cell>
        </row>
        <row r="3532">
          <cell r="A3532">
            <v>0</v>
          </cell>
          <cell r="B3532">
            <v>0</v>
          </cell>
          <cell r="C3532">
            <v>0</v>
          </cell>
        </row>
        <row r="3533">
          <cell r="A3533">
            <v>0</v>
          </cell>
          <cell r="B3533">
            <v>0</v>
          </cell>
          <cell r="C3533">
            <v>0</v>
          </cell>
        </row>
        <row r="3534">
          <cell r="A3534">
            <v>0</v>
          </cell>
          <cell r="B3534">
            <v>0</v>
          </cell>
          <cell r="C3534">
            <v>0</v>
          </cell>
        </row>
        <row r="3539">
          <cell r="A3539" t="str">
            <v>CODIGO</v>
          </cell>
          <cell r="B3539" t="str">
            <v>ITEM</v>
          </cell>
          <cell r="C3539" t="str">
            <v>UNIDAD</v>
          </cell>
        </row>
        <row r="3540">
          <cell r="D3540">
            <v>0</v>
          </cell>
        </row>
        <row r="3541">
          <cell r="B3541" t="str">
            <v>CODIGO</v>
          </cell>
        </row>
        <row r="3542">
          <cell r="A3542" t="str">
            <v>CODIGO</v>
          </cell>
          <cell r="B3542" t="str">
            <v>RECURSOS</v>
          </cell>
          <cell r="C3542" t="str">
            <v>UNIDAD</v>
          </cell>
          <cell r="D3542" t="str">
            <v>CANT.</v>
          </cell>
        </row>
        <row r="3543">
          <cell r="B3543" t="str">
            <v>MATERIALES</v>
          </cell>
        </row>
        <row r="3544">
          <cell r="B3544">
            <v>0</v>
          </cell>
          <cell r="C3544">
            <v>0</v>
          </cell>
        </row>
        <row r="3545">
          <cell r="B3545">
            <v>0</v>
          </cell>
          <cell r="C3545">
            <v>0</v>
          </cell>
        </row>
        <row r="3546">
          <cell r="B3546">
            <v>0</v>
          </cell>
          <cell r="C3546">
            <v>0</v>
          </cell>
        </row>
        <row r="3547">
          <cell r="B3547">
            <v>0</v>
          </cell>
          <cell r="C3547">
            <v>0</v>
          </cell>
        </row>
        <row r="3549">
          <cell r="B3549" t="str">
            <v>EQUIPO</v>
          </cell>
        </row>
        <row r="3550">
          <cell r="B3550" t="str">
            <v>HTA MENOR (5% de M. de O.)</v>
          </cell>
        </row>
        <row r="3551">
          <cell r="A3551">
            <v>0</v>
          </cell>
          <cell r="B3551">
            <v>0</v>
          </cell>
          <cell r="C3551">
            <v>0</v>
          </cell>
        </row>
        <row r="3552">
          <cell r="A3552">
            <v>0</v>
          </cell>
          <cell r="B3552">
            <v>0</v>
          </cell>
          <cell r="C3552">
            <v>0</v>
          </cell>
        </row>
        <row r="3553">
          <cell r="A3553">
            <v>0</v>
          </cell>
          <cell r="B3553">
            <v>0</v>
          </cell>
          <cell r="C3553">
            <v>0</v>
          </cell>
        </row>
        <row r="3555">
          <cell r="B3555" t="str">
            <v>MANO DE OBRA</v>
          </cell>
        </row>
        <row r="3556">
          <cell r="B3556">
            <v>0</v>
          </cell>
          <cell r="C3556">
            <v>0</v>
          </cell>
        </row>
        <row r="3557">
          <cell r="A3557">
            <v>0</v>
          </cell>
          <cell r="B3557">
            <v>0</v>
          </cell>
          <cell r="C3557">
            <v>0</v>
          </cell>
        </row>
        <row r="3558">
          <cell r="A3558">
            <v>0</v>
          </cell>
          <cell r="B3558">
            <v>0</v>
          </cell>
          <cell r="C3558">
            <v>0</v>
          </cell>
        </row>
        <row r="3559">
          <cell r="A3559">
            <v>0</v>
          </cell>
          <cell r="B3559">
            <v>0</v>
          </cell>
          <cell r="C3559">
            <v>0</v>
          </cell>
        </row>
        <row r="3561">
          <cell r="B3561" t="str">
            <v>TRANSPORTE</v>
          </cell>
        </row>
        <row r="3563">
          <cell r="A3563">
            <v>0</v>
          </cell>
          <cell r="B3563">
            <v>0</v>
          </cell>
          <cell r="C3563">
            <v>0</v>
          </cell>
        </row>
        <row r="3564">
          <cell r="A3564">
            <v>0</v>
          </cell>
          <cell r="B3564">
            <v>0</v>
          </cell>
          <cell r="C3564">
            <v>0</v>
          </cell>
        </row>
        <row r="3565">
          <cell r="A3565">
            <v>0</v>
          </cell>
          <cell r="B3565">
            <v>0</v>
          </cell>
          <cell r="C3565">
            <v>0</v>
          </cell>
        </row>
        <row r="3571">
          <cell r="A3571" t="str">
            <v>CODIGO</v>
          </cell>
          <cell r="B3571" t="str">
            <v>ITEM</v>
          </cell>
          <cell r="C3571" t="str">
            <v>UNIDAD</v>
          </cell>
        </row>
        <row r="3572">
          <cell r="D3572">
            <v>0</v>
          </cell>
        </row>
        <row r="3573">
          <cell r="B3573" t="str">
            <v>CODIGO</v>
          </cell>
        </row>
        <row r="3574">
          <cell r="A3574" t="str">
            <v>CODIGO</v>
          </cell>
          <cell r="B3574" t="str">
            <v>RECURSOS</v>
          </cell>
          <cell r="C3574" t="str">
            <v>UNIDAD</v>
          </cell>
          <cell r="D3574" t="str">
            <v>CANT.</v>
          </cell>
        </row>
        <row r="3575">
          <cell r="B3575" t="str">
            <v>MATERIALES</v>
          </cell>
        </row>
        <row r="3576">
          <cell r="B3576">
            <v>0</v>
          </cell>
          <cell r="C3576">
            <v>0</v>
          </cell>
        </row>
        <row r="3577">
          <cell r="B3577">
            <v>0</v>
          </cell>
          <cell r="C3577">
            <v>0</v>
          </cell>
        </row>
        <row r="3578">
          <cell r="B3578">
            <v>0</v>
          </cell>
          <cell r="C3578">
            <v>0</v>
          </cell>
        </row>
        <row r="3579">
          <cell r="B3579">
            <v>0</v>
          </cell>
          <cell r="C3579">
            <v>0</v>
          </cell>
        </row>
        <row r="3581">
          <cell r="B3581" t="str">
            <v>EQUIPO</v>
          </cell>
        </row>
        <row r="3582">
          <cell r="B3582" t="str">
            <v>HTA MENOR (5% de M. de O.)</v>
          </cell>
        </row>
        <row r="3583">
          <cell r="A3583">
            <v>0</v>
          </cell>
          <cell r="B3583">
            <v>0</v>
          </cell>
          <cell r="C3583">
            <v>0</v>
          </cell>
        </row>
        <row r="3584">
          <cell r="A3584">
            <v>0</v>
          </cell>
          <cell r="B3584">
            <v>0</v>
          </cell>
          <cell r="C3584">
            <v>0</v>
          </cell>
        </row>
        <row r="3585">
          <cell r="A3585">
            <v>0</v>
          </cell>
          <cell r="B3585">
            <v>0</v>
          </cell>
          <cell r="C3585">
            <v>0</v>
          </cell>
        </row>
        <row r="3587">
          <cell r="B3587" t="str">
            <v>MANO DE OBRA</v>
          </cell>
        </row>
        <row r="3588">
          <cell r="B3588">
            <v>0</v>
          </cell>
          <cell r="C3588">
            <v>0</v>
          </cell>
        </row>
        <row r="3589">
          <cell r="A3589">
            <v>0</v>
          </cell>
          <cell r="B3589">
            <v>0</v>
          </cell>
          <cell r="C3589">
            <v>0</v>
          </cell>
        </row>
        <row r="3590">
          <cell r="A3590">
            <v>0</v>
          </cell>
          <cell r="B3590">
            <v>0</v>
          </cell>
          <cell r="C3590">
            <v>0</v>
          </cell>
        </row>
        <row r="3591">
          <cell r="A3591">
            <v>0</v>
          </cell>
          <cell r="B3591">
            <v>0</v>
          </cell>
          <cell r="C3591">
            <v>0</v>
          </cell>
        </row>
        <row r="3593">
          <cell r="B3593" t="str">
            <v>TRANSPORTE</v>
          </cell>
        </row>
        <row r="3595">
          <cell r="A3595">
            <v>0</v>
          </cell>
          <cell r="B3595">
            <v>0</v>
          </cell>
          <cell r="C3595">
            <v>0</v>
          </cell>
        </row>
        <row r="3596">
          <cell r="A3596">
            <v>0</v>
          </cell>
          <cell r="B3596">
            <v>0</v>
          </cell>
          <cell r="C3596">
            <v>0</v>
          </cell>
        </row>
        <row r="3597">
          <cell r="A3597">
            <v>0</v>
          </cell>
          <cell r="B3597">
            <v>0</v>
          </cell>
          <cell r="C3597">
            <v>0</v>
          </cell>
        </row>
        <row r="3602">
          <cell r="A3602" t="str">
            <v>CODIGO</v>
          </cell>
          <cell r="B3602" t="str">
            <v>ITEM</v>
          </cell>
          <cell r="C3602" t="str">
            <v>UNIDAD</v>
          </cell>
        </row>
        <row r="3603">
          <cell r="D3603">
            <v>0</v>
          </cell>
        </row>
        <row r="3604">
          <cell r="B3604" t="str">
            <v>CODIGO</v>
          </cell>
        </row>
        <row r="3605">
          <cell r="A3605" t="str">
            <v>CODIGO</v>
          </cell>
          <cell r="B3605" t="str">
            <v>RECURSOS</v>
          </cell>
          <cell r="C3605" t="str">
            <v>UNIDAD</v>
          </cell>
          <cell r="D3605" t="str">
            <v>CANT.</v>
          </cell>
        </row>
        <row r="3606">
          <cell r="B3606" t="str">
            <v>MATERIALES</v>
          </cell>
        </row>
        <row r="3607">
          <cell r="B3607">
            <v>0</v>
          </cell>
          <cell r="C3607">
            <v>0</v>
          </cell>
        </row>
        <row r="3608">
          <cell r="B3608">
            <v>0</v>
          </cell>
          <cell r="C3608">
            <v>0</v>
          </cell>
        </row>
        <row r="3609">
          <cell r="B3609">
            <v>0</v>
          </cell>
          <cell r="C3609">
            <v>0</v>
          </cell>
        </row>
        <row r="3610">
          <cell r="B3610">
            <v>0</v>
          </cell>
          <cell r="C3610">
            <v>0</v>
          </cell>
        </row>
        <row r="3612">
          <cell r="B3612" t="str">
            <v>EQUIPO</v>
          </cell>
        </row>
        <row r="3613">
          <cell r="B3613" t="str">
            <v>HTA MENOR (5% de M. de O.)</v>
          </cell>
        </row>
        <row r="3614">
          <cell r="A3614">
            <v>0</v>
          </cell>
          <cell r="B3614">
            <v>0</v>
          </cell>
          <cell r="C3614">
            <v>0</v>
          </cell>
        </row>
        <row r="3615">
          <cell r="A3615">
            <v>0</v>
          </cell>
          <cell r="B3615">
            <v>0</v>
          </cell>
          <cell r="C3615">
            <v>0</v>
          </cell>
        </row>
        <row r="3616">
          <cell r="A3616">
            <v>0</v>
          </cell>
          <cell r="B3616">
            <v>0</v>
          </cell>
          <cell r="C3616">
            <v>0</v>
          </cell>
        </row>
        <row r="3618">
          <cell r="B3618" t="str">
            <v>MANO DE OBRA</v>
          </cell>
        </row>
        <row r="3619">
          <cell r="B3619">
            <v>0</v>
          </cell>
          <cell r="C3619">
            <v>0</v>
          </cell>
        </row>
        <row r="3620">
          <cell r="A3620">
            <v>0</v>
          </cell>
          <cell r="B3620">
            <v>0</v>
          </cell>
          <cell r="C3620">
            <v>0</v>
          </cell>
        </row>
        <row r="3621">
          <cell r="A3621">
            <v>0</v>
          </cell>
          <cell r="B3621">
            <v>0</v>
          </cell>
          <cell r="C3621">
            <v>0</v>
          </cell>
        </row>
        <row r="3622">
          <cell r="A3622">
            <v>0</v>
          </cell>
          <cell r="B3622">
            <v>0</v>
          </cell>
          <cell r="C3622">
            <v>0</v>
          </cell>
        </row>
        <row r="3624">
          <cell r="B3624" t="str">
            <v>TRANSPORTE</v>
          </cell>
        </row>
        <row r="3626">
          <cell r="A3626">
            <v>0</v>
          </cell>
          <cell r="B3626">
            <v>0</v>
          </cell>
          <cell r="C3626">
            <v>0</v>
          </cell>
        </row>
        <row r="3627">
          <cell r="A3627">
            <v>0</v>
          </cell>
          <cell r="B3627">
            <v>0</v>
          </cell>
          <cell r="C3627">
            <v>0</v>
          </cell>
        </row>
        <row r="3628">
          <cell r="A3628">
            <v>0</v>
          </cell>
          <cell r="B3628">
            <v>0</v>
          </cell>
          <cell r="C3628">
            <v>0</v>
          </cell>
        </row>
        <row r="3633">
          <cell r="A3633" t="str">
            <v>CODIGO</v>
          </cell>
          <cell r="B3633" t="str">
            <v>ITEM</v>
          </cell>
          <cell r="C3633" t="str">
            <v>UNIDAD</v>
          </cell>
        </row>
        <row r="3634">
          <cell r="D3634">
            <v>0</v>
          </cell>
        </row>
        <row r="3635">
          <cell r="B3635" t="str">
            <v>CODIGO</v>
          </cell>
        </row>
        <row r="3636">
          <cell r="A3636" t="str">
            <v>CODIGO</v>
          </cell>
          <cell r="B3636" t="str">
            <v>RECURSOS</v>
          </cell>
          <cell r="C3636" t="str">
            <v>UNIDAD</v>
          </cell>
          <cell r="D3636" t="str">
            <v>CANT.</v>
          </cell>
        </row>
        <row r="3637">
          <cell r="B3637" t="str">
            <v>MATERIALES</v>
          </cell>
        </row>
        <row r="3638">
          <cell r="B3638">
            <v>0</v>
          </cell>
          <cell r="C3638">
            <v>0</v>
          </cell>
        </row>
        <row r="3639">
          <cell r="B3639">
            <v>0</v>
          </cell>
          <cell r="C3639">
            <v>0</v>
          </cell>
        </row>
        <row r="3640">
          <cell r="B3640">
            <v>0</v>
          </cell>
          <cell r="C3640">
            <v>0</v>
          </cell>
        </row>
        <row r="3641">
          <cell r="B3641">
            <v>0</v>
          </cell>
          <cell r="C3641">
            <v>0</v>
          </cell>
        </row>
        <row r="3643">
          <cell r="B3643" t="str">
            <v>EQUIPO</v>
          </cell>
        </row>
        <row r="3644">
          <cell r="B3644" t="str">
            <v>HTA MENOR (5% de M. de O.)</v>
          </cell>
        </row>
        <row r="3645">
          <cell r="A3645">
            <v>0</v>
          </cell>
          <cell r="B3645">
            <v>0</v>
          </cell>
          <cell r="C3645">
            <v>0</v>
          </cell>
        </row>
        <row r="3646">
          <cell r="A3646">
            <v>0</v>
          </cell>
          <cell r="B3646">
            <v>0</v>
          </cell>
          <cell r="C3646">
            <v>0</v>
          </cell>
        </row>
        <row r="3647">
          <cell r="A3647">
            <v>0</v>
          </cell>
          <cell r="B3647">
            <v>0</v>
          </cell>
          <cell r="C3647">
            <v>0</v>
          </cell>
        </row>
        <row r="3649">
          <cell r="B3649" t="str">
            <v>MANO DE OBRA</v>
          </cell>
        </row>
        <row r="3650">
          <cell r="B3650">
            <v>0</v>
          </cell>
          <cell r="C3650">
            <v>0</v>
          </cell>
        </row>
        <row r="3651">
          <cell r="A3651">
            <v>0</v>
          </cell>
          <cell r="B3651">
            <v>0</v>
          </cell>
          <cell r="C3651">
            <v>0</v>
          </cell>
        </row>
        <row r="3652">
          <cell r="A3652">
            <v>0</v>
          </cell>
          <cell r="B3652">
            <v>0</v>
          </cell>
          <cell r="C3652">
            <v>0</v>
          </cell>
        </row>
        <row r="3653">
          <cell r="A3653">
            <v>0</v>
          </cell>
          <cell r="B3653">
            <v>0</v>
          </cell>
          <cell r="C3653">
            <v>0</v>
          </cell>
        </row>
        <row r="3655">
          <cell r="B3655" t="str">
            <v>TRANSPORTE</v>
          </cell>
        </row>
        <row r="3657">
          <cell r="A3657">
            <v>0</v>
          </cell>
          <cell r="B3657">
            <v>0</v>
          </cell>
          <cell r="C3657">
            <v>0</v>
          </cell>
        </row>
        <row r="3658">
          <cell r="A3658">
            <v>0</v>
          </cell>
          <cell r="B3658">
            <v>0</v>
          </cell>
          <cell r="C3658">
            <v>0</v>
          </cell>
        </row>
        <row r="3659">
          <cell r="A3659">
            <v>0</v>
          </cell>
          <cell r="B3659">
            <v>0</v>
          </cell>
          <cell r="C3659">
            <v>0</v>
          </cell>
        </row>
        <row r="3664">
          <cell r="A3664" t="str">
            <v>CODIGO</v>
          </cell>
          <cell r="B3664" t="str">
            <v>ITEM</v>
          </cell>
          <cell r="C3664" t="str">
            <v>UNIDAD</v>
          </cell>
        </row>
        <row r="3665">
          <cell r="D3665">
            <v>0</v>
          </cell>
        </row>
        <row r="3666">
          <cell r="B3666" t="str">
            <v>CODIGO</v>
          </cell>
        </row>
        <row r="3667">
          <cell r="A3667" t="str">
            <v>CODIGO</v>
          </cell>
          <cell r="B3667" t="str">
            <v>RECURSOS</v>
          </cell>
          <cell r="C3667" t="str">
            <v>UNIDAD</v>
          </cell>
          <cell r="D3667" t="str">
            <v>CANT.</v>
          </cell>
        </row>
        <row r="3668">
          <cell r="B3668" t="str">
            <v>MATERIALES</v>
          </cell>
        </row>
        <row r="3669">
          <cell r="B3669">
            <v>0</v>
          </cell>
          <cell r="C3669">
            <v>0</v>
          </cell>
        </row>
        <row r="3670">
          <cell r="B3670">
            <v>0</v>
          </cell>
          <cell r="C3670">
            <v>0</v>
          </cell>
        </row>
        <row r="3671">
          <cell r="B3671">
            <v>0</v>
          </cell>
          <cell r="C3671">
            <v>0</v>
          </cell>
        </row>
        <row r="3672">
          <cell r="B3672">
            <v>0</v>
          </cell>
          <cell r="C3672">
            <v>0</v>
          </cell>
        </row>
        <row r="3674">
          <cell r="B3674" t="str">
            <v>EQUIPO</v>
          </cell>
        </row>
        <row r="3675">
          <cell r="B3675" t="str">
            <v>HTA MENOR (5% de M. de O.)</v>
          </cell>
        </row>
        <row r="3676">
          <cell r="A3676">
            <v>0</v>
          </cell>
          <cell r="B3676">
            <v>0</v>
          </cell>
          <cell r="C3676">
            <v>0</v>
          </cell>
        </row>
        <row r="3677">
          <cell r="A3677">
            <v>0</v>
          </cell>
          <cell r="B3677">
            <v>0</v>
          </cell>
          <cell r="C3677">
            <v>0</v>
          </cell>
        </row>
        <row r="3678">
          <cell r="A3678">
            <v>0</v>
          </cell>
          <cell r="B3678">
            <v>0</v>
          </cell>
          <cell r="C3678">
            <v>0</v>
          </cell>
        </row>
        <row r="3680">
          <cell r="B3680" t="str">
            <v>MANO DE OBRA</v>
          </cell>
        </row>
        <row r="3681">
          <cell r="B3681">
            <v>0</v>
          </cell>
          <cell r="C3681">
            <v>0</v>
          </cell>
        </row>
        <row r="3682">
          <cell r="A3682">
            <v>0</v>
          </cell>
          <cell r="B3682">
            <v>0</v>
          </cell>
          <cell r="C3682">
            <v>0</v>
          </cell>
        </row>
        <row r="3683">
          <cell r="A3683">
            <v>0</v>
          </cell>
          <cell r="B3683">
            <v>0</v>
          </cell>
          <cell r="C3683">
            <v>0</v>
          </cell>
        </row>
        <row r="3684">
          <cell r="A3684">
            <v>0</v>
          </cell>
          <cell r="B3684">
            <v>0</v>
          </cell>
          <cell r="C3684">
            <v>0</v>
          </cell>
        </row>
        <row r="3686">
          <cell r="B3686" t="str">
            <v>TRANSPORTE</v>
          </cell>
        </row>
        <row r="3688">
          <cell r="A3688">
            <v>0</v>
          </cell>
          <cell r="B3688">
            <v>0</v>
          </cell>
          <cell r="C3688">
            <v>0</v>
          </cell>
        </row>
        <row r="3689">
          <cell r="A3689">
            <v>0</v>
          </cell>
          <cell r="B3689">
            <v>0</v>
          </cell>
          <cell r="C3689">
            <v>0</v>
          </cell>
        </row>
        <row r="3690">
          <cell r="A3690">
            <v>0</v>
          </cell>
          <cell r="B3690">
            <v>0</v>
          </cell>
          <cell r="C3690">
            <v>0</v>
          </cell>
        </row>
        <row r="3695">
          <cell r="A3695" t="str">
            <v>CODIGO</v>
          </cell>
          <cell r="B3695" t="str">
            <v>ITEM</v>
          </cell>
          <cell r="C3695" t="str">
            <v>UNIDAD</v>
          </cell>
        </row>
        <row r="3696">
          <cell r="D3696">
            <v>0</v>
          </cell>
        </row>
        <row r="3697">
          <cell r="B3697" t="str">
            <v>CODIGO</v>
          </cell>
        </row>
        <row r="3698">
          <cell r="A3698" t="str">
            <v>CODIGO</v>
          </cell>
          <cell r="B3698" t="str">
            <v>RECURSOS</v>
          </cell>
          <cell r="C3698" t="str">
            <v>UNIDAD</v>
          </cell>
          <cell r="D3698" t="str">
            <v>CANT.</v>
          </cell>
        </row>
        <row r="3699">
          <cell r="B3699" t="str">
            <v>MATERIALES</v>
          </cell>
        </row>
        <row r="3700">
          <cell r="B3700">
            <v>0</v>
          </cell>
          <cell r="C3700">
            <v>0</v>
          </cell>
        </row>
        <row r="3701">
          <cell r="B3701">
            <v>0</v>
          </cell>
          <cell r="C3701">
            <v>0</v>
          </cell>
        </row>
        <row r="3702">
          <cell r="B3702">
            <v>0</v>
          </cell>
          <cell r="C3702">
            <v>0</v>
          </cell>
        </row>
        <row r="3703">
          <cell r="B3703">
            <v>0</v>
          </cell>
          <cell r="C3703">
            <v>0</v>
          </cell>
        </row>
        <row r="3705">
          <cell r="B3705" t="str">
            <v>EQUIPO</v>
          </cell>
        </row>
        <row r="3706">
          <cell r="B3706" t="str">
            <v>HTA MENOR (5% de M. de O.)</v>
          </cell>
        </row>
        <row r="3707">
          <cell r="A3707">
            <v>0</v>
          </cell>
          <cell r="B3707">
            <v>0</v>
          </cell>
          <cell r="C3707">
            <v>0</v>
          </cell>
        </row>
        <row r="3708">
          <cell r="A3708">
            <v>0</v>
          </cell>
          <cell r="B3708">
            <v>0</v>
          </cell>
          <cell r="C3708">
            <v>0</v>
          </cell>
        </row>
        <row r="3709">
          <cell r="A3709">
            <v>0</v>
          </cell>
          <cell r="B3709">
            <v>0</v>
          </cell>
          <cell r="C3709">
            <v>0</v>
          </cell>
        </row>
        <row r="3711">
          <cell r="B3711" t="str">
            <v>MANO DE OBRA</v>
          </cell>
        </row>
        <row r="3712">
          <cell r="B3712">
            <v>0</v>
          </cell>
          <cell r="C3712">
            <v>0</v>
          </cell>
        </row>
        <row r="3713">
          <cell r="A3713">
            <v>0</v>
          </cell>
          <cell r="B3713">
            <v>0</v>
          </cell>
          <cell r="C3713">
            <v>0</v>
          </cell>
        </row>
        <row r="3714">
          <cell r="A3714">
            <v>0</v>
          </cell>
          <cell r="B3714">
            <v>0</v>
          </cell>
          <cell r="C3714">
            <v>0</v>
          </cell>
        </row>
        <row r="3715">
          <cell r="A3715">
            <v>0</v>
          </cell>
          <cell r="B3715">
            <v>0</v>
          </cell>
          <cell r="C3715">
            <v>0</v>
          </cell>
        </row>
        <row r="3717">
          <cell r="B3717" t="str">
            <v>TRANSPORTE</v>
          </cell>
        </row>
        <row r="3719">
          <cell r="A3719">
            <v>0</v>
          </cell>
          <cell r="B3719">
            <v>0</v>
          </cell>
          <cell r="C3719">
            <v>0</v>
          </cell>
        </row>
        <row r="3720">
          <cell r="A3720">
            <v>0</v>
          </cell>
          <cell r="B3720">
            <v>0</v>
          </cell>
          <cell r="C3720">
            <v>0</v>
          </cell>
        </row>
        <row r="3721">
          <cell r="A3721">
            <v>0</v>
          </cell>
          <cell r="B3721">
            <v>0</v>
          </cell>
          <cell r="C3721">
            <v>0</v>
          </cell>
        </row>
        <row r="3726">
          <cell r="A3726" t="str">
            <v>CODIGO</v>
          </cell>
          <cell r="B3726" t="str">
            <v>ITEM</v>
          </cell>
          <cell r="C3726" t="str">
            <v>UNIDAD</v>
          </cell>
        </row>
        <row r="3727">
          <cell r="D3727">
            <v>0</v>
          </cell>
        </row>
        <row r="3728">
          <cell r="B3728" t="str">
            <v>CODIGO</v>
          </cell>
        </row>
        <row r="3729">
          <cell r="A3729" t="str">
            <v>CODIGO</v>
          </cell>
          <cell r="B3729" t="str">
            <v>RECURSOS</v>
          </cell>
          <cell r="C3729" t="str">
            <v>UNIDAD</v>
          </cell>
          <cell r="D3729" t="str">
            <v>CANT.</v>
          </cell>
        </row>
        <row r="3730">
          <cell r="B3730" t="str">
            <v>MATERIALES</v>
          </cell>
        </row>
        <row r="3731">
          <cell r="B3731">
            <v>0</v>
          </cell>
          <cell r="C3731">
            <v>0</v>
          </cell>
        </row>
        <row r="3732">
          <cell r="B3732">
            <v>0</v>
          </cell>
          <cell r="C3732">
            <v>0</v>
          </cell>
        </row>
        <row r="3733">
          <cell r="B3733">
            <v>0</v>
          </cell>
          <cell r="C3733">
            <v>0</v>
          </cell>
        </row>
        <row r="3734">
          <cell r="B3734">
            <v>0</v>
          </cell>
          <cell r="C3734">
            <v>0</v>
          </cell>
        </row>
        <row r="3736">
          <cell r="B3736" t="str">
            <v>EQUIPO</v>
          </cell>
        </row>
        <row r="3737">
          <cell r="B3737" t="str">
            <v>HTA MENOR (5% de M. de O.)</v>
          </cell>
        </row>
        <row r="3738">
          <cell r="A3738">
            <v>0</v>
          </cell>
          <cell r="B3738">
            <v>0</v>
          </cell>
          <cell r="C3738">
            <v>0</v>
          </cell>
        </row>
        <row r="3739">
          <cell r="A3739">
            <v>0</v>
          </cell>
          <cell r="B3739">
            <v>0</v>
          </cell>
          <cell r="C3739">
            <v>0</v>
          </cell>
        </row>
        <row r="3740">
          <cell r="A3740">
            <v>0</v>
          </cell>
          <cell r="B3740">
            <v>0</v>
          </cell>
          <cell r="C3740">
            <v>0</v>
          </cell>
        </row>
        <row r="3742">
          <cell r="B3742" t="str">
            <v>MANO DE OBRA</v>
          </cell>
        </row>
        <row r="3743">
          <cell r="B3743">
            <v>0</v>
          </cell>
          <cell r="C3743">
            <v>0</v>
          </cell>
        </row>
        <row r="3744">
          <cell r="A3744">
            <v>0</v>
          </cell>
          <cell r="B3744">
            <v>0</v>
          </cell>
          <cell r="C3744">
            <v>0</v>
          </cell>
        </row>
        <row r="3745">
          <cell r="A3745">
            <v>0</v>
          </cell>
          <cell r="B3745">
            <v>0</v>
          </cell>
          <cell r="C3745">
            <v>0</v>
          </cell>
        </row>
        <row r="3746">
          <cell r="A3746">
            <v>0</v>
          </cell>
          <cell r="B3746">
            <v>0</v>
          </cell>
          <cell r="C3746">
            <v>0</v>
          </cell>
        </row>
        <row r="3748">
          <cell r="B3748" t="str">
            <v>TRANSPORTE</v>
          </cell>
        </row>
        <row r="3750">
          <cell r="A3750">
            <v>0</v>
          </cell>
          <cell r="B3750">
            <v>0</v>
          </cell>
          <cell r="C3750">
            <v>0</v>
          </cell>
        </row>
        <row r="3751">
          <cell r="A3751">
            <v>0</v>
          </cell>
          <cell r="B3751">
            <v>0</v>
          </cell>
          <cell r="C3751">
            <v>0</v>
          </cell>
        </row>
        <row r="3752">
          <cell r="A3752">
            <v>0</v>
          </cell>
          <cell r="B3752">
            <v>0</v>
          </cell>
          <cell r="C3752">
            <v>0</v>
          </cell>
        </row>
        <row r="3757">
          <cell r="A3757" t="str">
            <v>CODIGO</v>
          </cell>
          <cell r="B3757" t="str">
            <v>ITEM</v>
          </cell>
          <cell r="C3757" t="str">
            <v>UNIDAD</v>
          </cell>
        </row>
        <row r="3758">
          <cell r="D3758">
            <v>0</v>
          </cell>
        </row>
        <row r="3759">
          <cell r="B3759" t="str">
            <v>CODIGO</v>
          </cell>
        </row>
        <row r="3760">
          <cell r="A3760" t="str">
            <v>CODIGO</v>
          </cell>
          <cell r="B3760" t="str">
            <v>RECURSOS</v>
          </cell>
          <cell r="C3760" t="str">
            <v>UNIDAD</v>
          </cell>
          <cell r="D3760" t="str">
            <v>CANT.</v>
          </cell>
        </row>
        <row r="3761">
          <cell r="B3761" t="str">
            <v>MATERIALES</v>
          </cell>
        </row>
        <row r="3762">
          <cell r="B3762">
            <v>0</v>
          </cell>
          <cell r="C3762">
            <v>0</v>
          </cell>
        </row>
        <row r="3763">
          <cell r="B3763">
            <v>0</v>
          </cell>
          <cell r="C3763">
            <v>0</v>
          </cell>
        </row>
        <row r="3764">
          <cell r="B3764">
            <v>0</v>
          </cell>
          <cell r="C3764">
            <v>0</v>
          </cell>
        </row>
        <row r="3765">
          <cell r="B3765">
            <v>0</v>
          </cell>
          <cell r="C3765">
            <v>0</v>
          </cell>
        </row>
        <row r="3767">
          <cell r="B3767" t="str">
            <v>EQUIPO</v>
          </cell>
        </row>
        <row r="3768">
          <cell r="B3768" t="str">
            <v>HTA MENOR (5% de M. de O.)</v>
          </cell>
        </row>
        <row r="3769">
          <cell r="A3769">
            <v>0</v>
          </cell>
          <cell r="B3769">
            <v>0</v>
          </cell>
          <cell r="C3769">
            <v>0</v>
          </cell>
        </row>
        <row r="3770">
          <cell r="A3770">
            <v>0</v>
          </cell>
          <cell r="B3770">
            <v>0</v>
          </cell>
          <cell r="C3770">
            <v>0</v>
          </cell>
        </row>
        <row r="3771">
          <cell r="A3771">
            <v>0</v>
          </cell>
          <cell r="B3771">
            <v>0</v>
          </cell>
          <cell r="C3771">
            <v>0</v>
          </cell>
        </row>
        <row r="3773">
          <cell r="B3773" t="str">
            <v>MANO DE OBRA</v>
          </cell>
        </row>
        <row r="3774">
          <cell r="B3774">
            <v>0</v>
          </cell>
          <cell r="C3774">
            <v>0</v>
          </cell>
        </row>
        <row r="3775">
          <cell r="A3775">
            <v>0</v>
          </cell>
          <cell r="B3775">
            <v>0</v>
          </cell>
          <cell r="C3775">
            <v>0</v>
          </cell>
        </row>
        <row r="3776">
          <cell r="A3776">
            <v>0</v>
          </cell>
          <cell r="B3776">
            <v>0</v>
          </cell>
          <cell r="C3776">
            <v>0</v>
          </cell>
        </row>
        <row r="3777">
          <cell r="A3777">
            <v>0</v>
          </cell>
          <cell r="B3777">
            <v>0</v>
          </cell>
          <cell r="C3777">
            <v>0</v>
          </cell>
        </row>
        <row r="3779">
          <cell r="B3779" t="str">
            <v>TRANSPORTE</v>
          </cell>
        </row>
        <row r="3781">
          <cell r="A3781">
            <v>0</v>
          </cell>
          <cell r="B3781">
            <v>0</v>
          </cell>
          <cell r="C3781">
            <v>0</v>
          </cell>
        </row>
        <row r="3782">
          <cell r="A3782">
            <v>0</v>
          </cell>
          <cell r="B3782">
            <v>0</v>
          </cell>
          <cell r="C3782">
            <v>0</v>
          </cell>
        </row>
        <row r="3783">
          <cell r="A3783">
            <v>0</v>
          </cell>
          <cell r="B3783">
            <v>0</v>
          </cell>
          <cell r="C3783">
            <v>0</v>
          </cell>
        </row>
        <row r="3788">
          <cell r="A3788" t="str">
            <v>CODIGO</v>
          </cell>
          <cell r="B3788" t="str">
            <v>ITEM</v>
          </cell>
          <cell r="C3788" t="str">
            <v>UNIDAD</v>
          </cell>
        </row>
        <row r="3789">
          <cell r="D3789">
            <v>0</v>
          </cell>
        </row>
        <row r="3790">
          <cell r="B3790" t="str">
            <v>CODIGO</v>
          </cell>
        </row>
        <row r="3791">
          <cell r="A3791" t="str">
            <v>CODIGO</v>
          </cell>
          <cell r="B3791" t="str">
            <v>RECURSOS</v>
          </cell>
          <cell r="C3791" t="str">
            <v>UNIDAD</v>
          </cell>
          <cell r="D3791" t="str">
            <v>CANT.</v>
          </cell>
        </row>
        <row r="3792">
          <cell r="B3792" t="str">
            <v>MATERIALES</v>
          </cell>
        </row>
        <row r="3793">
          <cell r="B3793">
            <v>0</v>
          </cell>
          <cell r="C3793">
            <v>0</v>
          </cell>
        </row>
        <row r="3794">
          <cell r="B3794">
            <v>0</v>
          </cell>
          <cell r="C3794">
            <v>0</v>
          </cell>
        </row>
        <row r="3795">
          <cell r="B3795">
            <v>0</v>
          </cell>
          <cell r="C3795">
            <v>0</v>
          </cell>
        </row>
        <row r="3796">
          <cell r="B3796">
            <v>0</v>
          </cell>
          <cell r="C3796">
            <v>0</v>
          </cell>
        </row>
        <row r="3798">
          <cell r="B3798" t="str">
            <v>EQUIPO</v>
          </cell>
        </row>
        <row r="3799">
          <cell r="B3799" t="str">
            <v>HTA MENOR (5% de M. de O.)</v>
          </cell>
        </row>
        <row r="3800">
          <cell r="A3800">
            <v>0</v>
          </cell>
          <cell r="B3800">
            <v>0</v>
          </cell>
          <cell r="C3800">
            <v>0</v>
          </cell>
        </row>
        <row r="3801">
          <cell r="A3801">
            <v>0</v>
          </cell>
          <cell r="B3801">
            <v>0</v>
          </cell>
          <cell r="C3801">
            <v>0</v>
          </cell>
        </row>
        <row r="3802">
          <cell r="A3802">
            <v>0</v>
          </cell>
          <cell r="B3802">
            <v>0</v>
          </cell>
          <cell r="C3802">
            <v>0</v>
          </cell>
        </row>
        <row r="3804">
          <cell r="B3804" t="str">
            <v>MANO DE OBRA</v>
          </cell>
        </row>
        <row r="3805">
          <cell r="B3805">
            <v>0</v>
          </cell>
          <cell r="C3805">
            <v>0</v>
          </cell>
        </row>
        <row r="3806">
          <cell r="A3806">
            <v>0</v>
          </cell>
          <cell r="B3806">
            <v>0</v>
          </cell>
          <cell r="C3806">
            <v>0</v>
          </cell>
        </row>
        <row r="3807">
          <cell r="A3807">
            <v>0</v>
          </cell>
          <cell r="B3807">
            <v>0</v>
          </cell>
          <cell r="C3807">
            <v>0</v>
          </cell>
        </row>
        <row r="3808">
          <cell r="A3808">
            <v>0</v>
          </cell>
          <cell r="B3808">
            <v>0</v>
          </cell>
          <cell r="C3808">
            <v>0</v>
          </cell>
        </row>
        <row r="3810">
          <cell r="B3810" t="str">
            <v>TRANSPORTE</v>
          </cell>
        </row>
        <row r="3812">
          <cell r="A3812">
            <v>0</v>
          </cell>
          <cell r="B3812">
            <v>0</v>
          </cell>
          <cell r="C3812">
            <v>0</v>
          </cell>
        </row>
        <row r="3813">
          <cell r="A3813">
            <v>0</v>
          </cell>
          <cell r="B3813">
            <v>0</v>
          </cell>
          <cell r="C3813">
            <v>0</v>
          </cell>
        </row>
        <row r="3814">
          <cell r="A3814">
            <v>0</v>
          </cell>
          <cell r="B3814">
            <v>0</v>
          </cell>
          <cell r="C3814">
            <v>0</v>
          </cell>
        </row>
        <row r="3819">
          <cell r="A3819" t="str">
            <v>CODIGO</v>
          </cell>
          <cell r="B3819" t="str">
            <v>ITEM</v>
          </cell>
          <cell r="C3819" t="str">
            <v>UNIDAD</v>
          </cell>
        </row>
        <row r="3820">
          <cell r="D3820">
            <v>0</v>
          </cell>
        </row>
        <row r="3821">
          <cell r="B3821" t="str">
            <v>CODIGO</v>
          </cell>
        </row>
        <row r="3822">
          <cell r="A3822" t="str">
            <v>CODIGO</v>
          </cell>
          <cell r="B3822" t="str">
            <v>RECURSOS</v>
          </cell>
          <cell r="C3822" t="str">
            <v>UNIDAD</v>
          </cell>
          <cell r="D3822" t="str">
            <v>CANT.</v>
          </cell>
        </row>
        <row r="3823">
          <cell r="B3823" t="str">
            <v>MATERIALES</v>
          </cell>
        </row>
        <row r="3824">
          <cell r="B3824">
            <v>0</v>
          </cell>
          <cell r="C3824">
            <v>0</v>
          </cell>
        </row>
        <row r="3825">
          <cell r="B3825">
            <v>0</v>
          </cell>
          <cell r="C3825">
            <v>0</v>
          </cell>
        </row>
        <row r="3826">
          <cell r="B3826">
            <v>0</v>
          </cell>
          <cell r="C3826">
            <v>0</v>
          </cell>
        </row>
        <row r="3827">
          <cell r="B3827">
            <v>0</v>
          </cell>
          <cell r="C3827">
            <v>0</v>
          </cell>
        </row>
        <row r="3829">
          <cell r="B3829" t="str">
            <v>EQUIPO</v>
          </cell>
        </row>
        <row r="3830">
          <cell r="B3830" t="str">
            <v>HTA MENOR (5% de M. de O.)</v>
          </cell>
        </row>
        <row r="3831">
          <cell r="A3831">
            <v>0</v>
          </cell>
          <cell r="B3831">
            <v>0</v>
          </cell>
          <cell r="C3831">
            <v>0</v>
          </cell>
        </row>
        <row r="3832">
          <cell r="A3832">
            <v>0</v>
          </cell>
          <cell r="B3832">
            <v>0</v>
          </cell>
          <cell r="C3832">
            <v>0</v>
          </cell>
        </row>
        <row r="3833">
          <cell r="A3833">
            <v>0</v>
          </cell>
          <cell r="B3833">
            <v>0</v>
          </cell>
          <cell r="C3833">
            <v>0</v>
          </cell>
        </row>
        <row r="3835">
          <cell r="B3835" t="str">
            <v>MANO DE OBRA</v>
          </cell>
        </row>
        <row r="3836">
          <cell r="B3836">
            <v>0</v>
          </cell>
          <cell r="C3836">
            <v>0</v>
          </cell>
        </row>
        <row r="3837">
          <cell r="A3837">
            <v>0</v>
          </cell>
          <cell r="B3837">
            <v>0</v>
          </cell>
          <cell r="C3837">
            <v>0</v>
          </cell>
        </row>
        <row r="3838">
          <cell r="A3838">
            <v>0</v>
          </cell>
          <cell r="B3838">
            <v>0</v>
          </cell>
          <cell r="C3838">
            <v>0</v>
          </cell>
        </row>
        <row r="3839">
          <cell r="A3839">
            <v>0</v>
          </cell>
          <cell r="B3839">
            <v>0</v>
          </cell>
          <cell r="C3839">
            <v>0</v>
          </cell>
        </row>
        <row r="3841">
          <cell r="B3841" t="str">
            <v>TRANSPORTE</v>
          </cell>
        </row>
        <row r="3843">
          <cell r="A3843">
            <v>0</v>
          </cell>
          <cell r="B3843">
            <v>0</v>
          </cell>
          <cell r="C3843">
            <v>0</v>
          </cell>
        </row>
        <row r="3844">
          <cell r="A3844">
            <v>0</v>
          </cell>
          <cell r="B3844">
            <v>0</v>
          </cell>
          <cell r="C3844">
            <v>0</v>
          </cell>
        </row>
        <row r="3845">
          <cell r="A3845">
            <v>0</v>
          </cell>
          <cell r="B3845">
            <v>0</v>
          </cell>
          <cell r="C3845">
            <v>0</v>
          </cell>
        </row>
        <row r="3850">
          <cell r="A3850" t="str">
            <v>CODIGO</v>
          </cell>
          <cell r="B3850" t="str">
            <v>ITEM</v>
          </cell>
          <cell r="C3850" t="str">
            <v>UNIDAD</v>
          </cell>
        </row>
        <row r="3851">
          <cell r="D3851">
            <v>0</v>
          </cell>
        </row>
        <row r="3852">
          <cell r="B3852" t="str">
            <v>CODIGO</v>
          </cell>
        </row>
        <row r="3853">
          <cell r="A3853" t="str">
            <v>CODIGO</v>
          </cell>
          <cell r="B3853" t="str">
            <v>RECURSOS</v>
          </cell>
          <cell r="C3853" t="str">
            <v>UNIDAD</v>
          </cell>
          <cell r="D3853" t="str">
            <v>CANT.</v>
          </cell>
        </row>
        <row r="3854">
          <cell r="B3854" t="str">
            <v>MATERIALES</v>
          </cell>
        </row>
        <row r="3855">
          <cell r="B3855">
            <v>0</v>
          </cell>
          <cell r="C3855">
            <v>0</v>
          </cell>
        </row>
        <row r="3856">
          <cell r="B3856">
            <v>0</v>
          </cell>
          <cell r="C3856">
            <v>0</v>
          </cell>
        </row>
        <row r="3857">
          <cell r="B3857">
            <v>0</v>
          </cell>
          <cell r="C3857">
            <v>0</v>
          </cell>
        </row>
        <row r="3858">
          <cell r="B3858">
            <v>0</v>
          </cell>
          <cell r="C3858">
            <v>0</v>
          </cell>
        </row>
        <row r="3860">
          <cell r="B3860" t="str">
            <v>EQUIPO</v>
          </cell>
        </row>
        <row r="3861">
          <cell r="B3861" t="str">
            <v>HTA MENOR (5% de M. de O.)</v>
          </cell>
        </row>
        <row r="3862">
          <cell r="A3862">
            <v>0</v>
          </cell>
          <cell r="B3862">
            <v>0</v>
          </cell>
          <cell r="C3862">
            <v>0</v>
          </cell>
        </row>
        <row r="3863">
          <cell r="A3863">
            <v>0</v>
          </cell>
          <cell r="B3863">
            <v>0</v>
          </cell>
          <cell r="C3863">
            <v>0</v>
          </cell>
        </row>
        <row r="3864">
          <cell r="A3864">
            <v>0</v>
          </cell>
          <cell r="B3864">
            <v>0</v>
          </cell>
          <cell r="C3864">
            <v>0</v>
          </cell>
        </row>
        <row r="3866">
          <cell r="B3866" t="str">
            <v>MANO DE OBRA</v>
          </cell>
        </row>
        <row r="3867">
          <cell r="B3867">
            <v>0</v>
          </cell>
          <cell r="C3867">
            <v>0</v>
          </cell>
        </row>
        <row r="3868">
          <cell r="A3868">
            <v>0</v>
          </cell>
          <cell r="B3868">
            <v>0</v>
          </cell>
          <cell r="C3868">
            <v>0</v>
          </cell>
        </row>
        <row r="3869">
          <cell r="A3869">
            <v>0</v>
          </cell>
          <cell r="B3869">
            <v>0</v>
          </cell>
          <cell r="C3869">
            <v>0</v>
          </cell>
        </row>
        <row r="3870">
          <cell r="A3870">
            <v>0</v>
          </cell>
          <cell r="B3870">
            <v>0</v>
          </cell>
          <cell r="C3870">
            <v>0</v>
          </cell>
        </row>
        <row r="3872">
          <cell r="B3872" t="str">
            <v>TRANSPORTE</v>
          </cell>
        </row>
        <row r="3874">
          <cell r="A3874">
            <v>0</v>
          </cell>
          <cell r="B3874">
            <v>0</v>
          </cell>
          <cell r="C3874">
            <v>0</v>
          </cell>
        </row>
        <row r="3875">
          <cell r="A3875">
            <v>0</v>
          </cell>
          <cell r="B3875">
            <v>0</v>
          </cell>
          <cell r="C3875">
            <v>0</v>
          </cell>
        </row>
        <row r="3876">
          <cell r="A3876">
            <v>0</v>
          </cell>
          <cell r="B3876">
            <v>0</v>
          </cell>
          <cell r="C3876">
            <v>0</v>
          </cell>
        </row>
        <row r="3881">
          <cell r="A3881" t="str">
            <v>CODIGO</v>
          </cell>
          <cell r="B3881" t="str">
            <v>ITEM</v>
          </cell>
          <cell r="C3881" t="str">
            <v>UNIDAD</v>
          </cell>
        </row>
        <row r="3882">
          <cell r="D3882">
            <v>0</v>
          </cell>
        </row>
        <row r="3883">
          <cell r="B3883" t="str">
            <v>CODIGO</v>
          </cell>
        </row>
        <row r="3884">
          <cell r="A3884" t="str">
            <v>CODIGO</v>
          </cell>
          <cell r="B3884" t="str">
            <v>RECURSOS</v>
          </cell>
          <cell r="C3884" t="str">
            <v>UNIDAD</v>
          </cell>
          <cell r="D3884" t="str">
            <v>CANT.</v>
          </cell>
        </row>
        <row r="3885">
          <cell r="B3885" t="str">
            <v>MATERIALES</v>
          </cell>
        </row>
        <row r="3886">
          <cell r="B3886">
            <v>0</v>
          </cell>
          <cell r="C3886">
            <v>0</v>
          </cell>
        </row>
        <row r="3887">
          <cell r="B3887">
            <v>0</v>
          </cell>
          <cell r="C3887">
            <v>0</v>
          </cell>
        </row>
        <row r="3888">
          <cell r="B3888">
            <v>0</v>
          </cell>
          <cell r="C3888">
            <v>0</v>
          </cell>
        </row>
        <row r="3889">
          <cell r="B3889">
            <v>0</v>
          </cell>
          <cell r="C3889">
            <v>0</v>
          </cell>
        </row>
        <row r="3891">
          <cell r="B3891" t="str">
            <v>EQUIPO</v>
          </cell>
        </row>
        <row r="3892">
          <cell r="B3892" t="str">
            <v>HTA MENOR (5% de M. de O.)</v>
          </cell>
        </row>
        <row r="3893">
          <cell r="A3893">
            <v>0</v>
          </cell>
          <cell r="B3893">
            <v>0</v>
          </cell>
          <cell r="C3893">
            <v>0</v>
          </cell>
        </row>
        <row r="3894">
          <cell r="A3894">
            <v>0</v>
          </cell>
          <cell r="B3894">
            <v>0</v>
          </cell>
          <cell r="C3894">
            <v>0</v>
          </cell>
        </row>
        <row r="3895">
          <cell r="A3895">
            <v>0</v>
          </cell>
          <cell r="B3895">
            <v>0</v>
          </cell>
          <cell r="C3895">
            <v>0</v>
          </cell>
        </row>
        <row r="3897">
          <cell r="B3897" t="str">
            <v>MANO DE OBRA</v>
          </cell>
        </row>
        <row r="3898">
          <cell r="B3898">
            <v>0</v>
          </cell>
          <cell r="C3898">
            <v>0</v>
          </cell>
        </row>
        <row r="3899">
          <cell r="A3899">
            <v>0</v>
          </cell>
          <cell r="B3899">
            <v>0</v>
          </cell>
          <cell r="C3899">
            <v>0</v>
          </cell>
        </row>
        <row r="3900">
          <cell r="A3900">
            <v>0</v>
          </cell>
          <cell r="B3900">
            <v>0</v>
          </cell>
          <cell r="C3900">
            <v>0</v>
          </cell>
        </row>
        <row r="3901">
          <cell r="A3901">
            <v>0</v>
          </cell>
          <cell r="B3901">
            <v>0</v>
          </cell>
          <cell r="C3901">
            <v>0</v>
          </cell>
        </row>
        <row r="3903">
          <cell r="B3903" t="str">
            <v>TRANSPORTE</v>
          </cell>
        </row>
        <row r="3905">
          <cell r="A3905">
            <v>0</v>
          </cell>
          <cell r="B3905">
            <v>0</v>
          </cell>
          <cell r="C3905">
            <v>0</v>
          </cell>
        </row>
        <row r="3906">
          <cell r="A3906">
            <v>0</v>
          </cell>
          <cell r="B3906">
            <v>0</v>
          </cell>
          <cell r="C3906">
            <v>0</v>
          </cell>
        </row>
        <row r="3907">
          <cell r="A3907">
            <v>0</v>
          </cell>
          <cell r="B3907">
            <v>0</v>
          </cell>
          <cell r="C3907">
            <v>0</v>
          </cell>
        </row>
        <row r="3912">
          <cell r="A3912" t="str">
            <v>CODIGO</v>
          </cell>
          <cell r="B3912" t="str">
            <v>ITEM</v>
          </cell>
          <cell r="C3912" t="str">
            <v>UNIDAD</v>
          </cell>
        </row>
        <row r="3913">
          <cell r="D3913">
            <v>0</v>
          </cell>
        </row>
        <row r="3914">
          <cell r="B3914" t="str">
            <v>CODIGO</v>
          </cell>
        </row>
        <row r="3915">
          <cell r="A3915" t="str">
            <v>CODIGO</v>
          </cell>
          <cell r="B3915" t="str">
            <v>RECURSOS</v>
          </cell>
          <cell r="C3915" t="str">
            <v>UNIDAD</v>
          </cell>
          <cell r="D3915" t="str">
            <v>CANT.</v>
          </cell>
        </row>
        <row r="3916">
          <cell r="B3916" t="str">
            <v>MATERIALES</v>
          </cell>
        </row>
        <row r="3917">
          <cell r="B3917">
            <v>0</v>
          </cell>
          <cell r="C3917">
            <v>0</v>
          </cell>
        </row>
        <row r="3918">
          <cell r="B3918">
            <v>0</v>
          </cell>
          <cell r="C3918">
            <v>0</v>
          </cell>
        </row>
        <row r="3919">
          <cell r="B3919">
            <v>0</v>
          </cell>
          <cell r="C3919">
            <v>0</v>
          </cell>
        </row>
        <row r="3920">
          <cell r="B3920">
            <v>0</v>
          </cell>
          <cell r="C3920">
            <v>0</v>
          </cell>
        </row>
        <row r="3922">
          <cell r="B3922" t="str">
            <v>EQUIPO</v>
          </cell>
        </row>
        <row r="3923">
          <cell r="B3923" t="str">
            <v>HTA MENOR (5% de M. de O.)</v>
          </cell>
        </row>
        <row r="3924">
          <cell r="A3924">
            <v>0</v>
          </cell>
          <cell r="B3924">
            <v>0</v>
          </cell>
          <cell r="C3924">
            <v>0</v>
          </cell>
        </row>
        <row r="3925">
          <cell r="A3925">
            <v>0</v>
          </cell>
          <cell r="B3925">
            <v>0</v>
          </cell>
          <cell r="C3925">
            <v>0</v>
          </cell>
        </row>
        <row r="3926">
          <cell r="A3926">
            <v>0</v>
          </cell>
          <cell r="B3926">
            <v>0</v>
          </cell>
          <cell r="C3926">
            <v>0</v>
          </cell>
        </row>
        <row r="3928">
          <cell r="B3928" t="str">
            <v>MANO DE OBRA</v>
          </cell>
        </row>
        <row r="3929">
          <cell r="B3929">
            <v>0</v>
          </cell>
          <cell r="C3929">
            <v>0</v>
          </cell>
        </row>
        <row r="3930">
          <cell r="A3930">
            <v>0</v>
          </cell>
          <cell r="B3930">
            <v>0</v>
          </cell>
          <cell r="C3930">
            <v>0</v>
          </cell>
        </row>
        <row r="3931">
          <cell r="A3931">
            <v>0</v>
          </cell>
          <cell r="B3931">
            <v>0</v>
          </cell>
          <cell r="C3931">
            <v>0</v>
          </cell>
        </row>
        <row r="3932">
          <cell r="A3932">
            <v>0</v>
          </cell>
          <cell r="B3932">
            <v>0</v>
          </cell>
          <cell r="C3932">
            <v>0</v>
          </cell>
        </row>
        <row r="3934">
          <cell r="B3934" t="str">
            <v>TRANSPORTE</v>
          </cell>
        </row>
        <row r="3936">
          <cell r="A3936">
            <v>0</v>
          </cell>
          <cell r="B3936">
            <v>0</v>
          </cell>
          <cell r="C3936">
            <v>0</v>
          </cell>
        </row>
        <row r="3937">
          <cell r="A3937">
            <v>0</v>
          </cell>
          <cell r="B3937">
            <v>0</v>
          </cell>
          <cell r="C3937">
            <v>0</v>
          </cell>
        </row>
        <row r="3938">
          <cell r="A3938">
            <v>0</v>
          </cell>
          <cell r="B3938">
            <v>0</v>
          </cell>
          <cell r="C3938">
            <v>0</v>
          </cell>
        </row>
        <row r="3944">
          <cell r="A3944" t="str">
            <v>CODIGO</v>
          </cell>
          <cell r="B3944" t="str">
            <v>ITEM</v>
          </cell>
          <cell r="C3944" t="str">
            <v>UNIDAD</v>
          </cell>
        </row>
        <row r="3945">
          <cell r="D3945">
            <v>0</v>
          </cell>
        </row>
        <row r="3946">
          <cell r="B3946" t="str">
            <v>CODIGO</v>
          </cell>
        </row>
        <row r="3947">
          <cell r="A3947" t="str">
            <v>CODIGO</v>
          </cell>
          <cell r="B3947" t="str">
            <v>RECURSOS</v>
          </cell>
          <cell r="C3947" t="str">
            <v>UNIDAD</v>
          </cell>
          <cell r="D3947" t="str">
            <v>CANT.</v>
          </cell>
        </row>
        <row r="3948">
          <cell r="B3948" t="str">
            <v>MATERIALES</v>
          </cell>
        </row>
        <row r="3949">
          <cell r="B3949">
            <v>0</v>
          </cell>
          <cell r="C3949">
            <v>0</v>
          </cell>
        </row>
        <row r="3950">
          <cell r="B3950">
            <v>0</v>
          </cell>
          <cell r="C3950">
            <v>0</v>
          </cell>
        </row>
        <row r="3951">
          <cell r="B3951">
            <v>0</v>
          </cell>
          <cell r="C3951">
            <v>0</v>
          </cell>
        </row>
        <row r="3952">
          <cell r="B3952">
            <v>0</v>
          </cell>
          <cell r="C3952">
            <v>0</v>
          </cell>
        </row>
        <row r="3954">
          <cell r="B3954" t="str">
            <v>EQUIPO</v>
          </cell>
        </row>
        <row r="3955">
          <cell r="B3955" t="str">
            <v>HTA MENOR (5% de M. de O.)</v>
          </cell>
        </row>
        <row r="3956">
          <cell r="A3956">
            <v>0</v>
          </cell>
          <cell r="B3956">
            <v>0</v>
          </cell>
          <cell r="C3956">
            <v>0</v>
          </cell>
        </row>
        <row r="3957">
          <cell r="A3957">
            <v>0</v>
          </cell>
          <cell r="B3957">
            <v>0</v>
          </cell>
          <cell r="C3957">
            <v>0</v>
          </cell>
        </row>
        <row r="3958">
          <cell r="A3958">
            <v>0</v>
          </cell>
          <cell r="B3958">
            <v>0</v>
          </cell>
          <cell r="C3958">
            <v>0</v>
          </cell>
        </row>
        <row r="3960">
          <cell r="B3960" t="str">
            <v>MANO DE OBRA</v>
          </cell>
        </row>
        <row r="3961">
          <cell r="B3961">
            <v>0</v>
          </cell>
          <cell r="C3961">
            <v>0</v>
          </cell>
        </row>
        <row r="3962">
          <cell r="A3962">
            <v>0</v>
          </cell>
          <cell r="B3962">
            <v>0</v>
          </cell>
          <cell r="C3962">
            <v>0</v>
          </cell>
        </row>
        <row r="3963">
          <cell r="A3963">
            <v>0</v>
          </cell>
          <cell r="B3963">
            <v>0</v>
          </cell>
          <cell r="C3963">
            <v>0</v>
          </cell>
        </row>
        <row r="3964">
          <cell r="A3964">
            <v>0</v>
          </cell>
          <cell r="B3964">
            <v>0</v>
          </cell>
          <cell r="C3964">
            <v>0</v>
          </cell>
        </row>
        <row r="3966">
          <cell r="B3966" t="str">
            <v>TRANSPORTE</v>
          </cell>
        </row>
        <row r="3968">
          <cell r="A3968">
            <v>0</v>
          </cell>
          <cell r="B3968">
            <v>0</v>
          </cell>
          <cell r="C3968">
            <v>0</v>
          </cell>
        </row>
        <row r="3969">
          <cell r="A3969">
            <v>0</v>
          </cell>
          <cell r="B3969">
            <v>0</v>
          </cell>
          <cell r="C3969">
            <v>0</v>
          </cell>
        </row>
        <row r="3970">
          <cell r="A3970">
            <v>0</v>
          </cell>
          <cell r="B3970">
            <v>0</v>
          </cell>
          <cell r="C3970">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ow r="1">
          <cell r="A1" t="str">
            <v>CODIGO</v>
          </cell>
        </row>
      </sheetData>
      <sheetData sheetId="19"/>
      <sheetData sheetId="20">
        <row r="1">
          <cell r="A1" t="str">
            <v>CODIGO</v>
          </cell>
        </row>
      </sheetData>
      <sheetData sheetId="21"/>
      <sheetData sheetId="22">
        <row r="1">
          <cell r="A1" t="str">
            <v>CODIGO</v>
          </cell>
        </row>
      </sheetData>
      <sheetData sheetId="23"/>
      <sheetData sheetId="24" refreshError="1"/>
      <sheetData sheetId="25" refreshError="1"/>
      <sheetData sheetId="26" refreshError="1"/>
      <sheetData sheetId="27" refreshError="1"/>
      <sheetData sheetId="28">
        <row r="1">
          <cell r="A1" t="str">
            <v>CODIGO</v>
          </cell>
        </row>
      </sheetData>
      <sheetData sheetId="29"/>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PU"/>
      <sheetName val="SUB APU"/>
      <sheetName val="INSUMOS"/>
      <sheetName val="RESUMEN PRESUPU."/>
      <sheetName val="AMAPOLITA"/>
      <sheetName val="amapolitaoficial"/>
      <sheetName val="Hoja8"/>
      <sheetName val="Hoja9"/>
      <sheetName val="Hoja10"/>
      <sheetName val="Hoja11"/>
      <sheetName val="Hoja12"/>
      <sheetName val="Hoja13"/>
      <sheetName val="Hoja14"/>
      <sheetName val="Hoja15"/>
      <sheetName val="Hoja16"/>
      <sheetName val="SUB_APU"/>
      <sheetName val="RESUMEN_PRESUPU_"/>
      <sheetName val="SUB_APU2"/>
      <sheetName val="RESUMEN_PRESUPU_2"/>
      <sheetName val="SUB_APU1"/>
      <sheetName val="RESUMEN_PRESUPU_1"/>
      <sheetName val="SUB_APU3"/>
      <sheetName val="RESUMEN_PRESUPU_3"/>
      <sheetName val="Indicadores"/>
      <sheetName val="SIMULACIÓNEDIFICIO.ok"/>
      <sheetName val="Propiedad"/>
      <sheetName val="Reparación"/>
      <sheetName val="SUB_APU4"/>
      <sheetName val="RESUMEN_PRESUPU_4"/>
      <sheetName val="DESPLEGABLE"/>
    </sheetNames>
    <sheetDataSet>
      <sheetData sheetId="0">
        <row r="1">
          <cell r="A1" t="str">
            <v>CODIGO</v>
          </cell>
        </row>
      </sheetData>
      <sheetData sheetId="1">
        <row r="1">
          <cell r="A1" t="str">
            <v>CODIGO</v>
          </cell>
        </row>
      </sheetData>
      <sheetData sheetId="2">
        <row r="1">
          <cell r="A1" t="str">
            <v>CODIGO</v>
          </cell>
          <cell r="B1" t="str">
            <v>ITEM</v>
          </cell>
          <cell r="C1" t="str">
            <v>UNIDAD</v>
          </cell>
        </row>
        <row r="2">
          <cell r="A2" t="str">
            <v>Z100</v>
          </cell>
          <cell r="B2" t="str">
            <v>MORTERO 1:4</v>
          </cell>
          <cell r="C2" t="str">
            <v>M3</v>
          </cell>
          <cell r="D2">
            <v>181373</v>
          </cell>
        </row>
        <row r="3">
          <cell r="B3" t="str">
            <v>CODIGO</v>
          </cell>
          <cell r="C3" t="str">
            <v>Z100</v>
          </cell>
        </row>
        <row r="4">
          <cell r="A4" t="str">
            <v>CODIGO</v>
          </cell>
          <cell r="B4" t="str">
            <v>RECURSOS</v>
          </cell>
          <cell r="C4" t="str">
            <v>UNIDAD</v>
          </cell>
          <cell r="D4" t="str">
            <v>CANT.</v>
          </cell>
        </row>
        <row r="5">
          <cell r="B5" t="str">
            <v>MATERIALES</v>
          </cell>
        </row>
        <row r="6">
          <cell r="A6" t="str">
            <v>M010</v>
          </cell>
          <cell r="B6" t="str">
            <v>CEMENTO</v>
          </cell>
          <cell r="C6" t="str">
            <v>SACO</v>
          </cell>
          <cell r="D6">
            <v>7.3</v>
          </cell>
        </row>
        <row r="7">
          <cell r="A7" t="str">
            <v>M020</v>
          </cell>
          <cell r="B7" t="str">
            <v>AGUA</v>
          </cell>
          <cell r="C7" t="str">
            <v>LT</v>
          </cell>
          <cell r="D7">
            <v>212</v>
          </cell>
        </row>
        <row r="8">
          <cell r="A8" t="str">
            <v>M070</v>
          </cell>
          <cell r="B8" t="str">
            <v>ARENA DE PEGA</v>
          </cell>
          <cell r="C8" t="str">
            <v>M3</v>
          </cell>
          <cell r="D8">
            <v>1.4</v>
          </cell>
        </row>
        <row r="9">
          <cell r="B9">
            <v>0</v>
          </cell>
          <cell r="C9">
            <v>0</v>
          </cell>
        </row>
        <row r="11">
          <cell r="B11" t="str">
            <v>EQUIPO</v>
          </cell>
        </row>
        <row r="12">
          <cell r="B12" t="str">
            <v>HTA MENOR (5% de M. de O.)</v>
          </cell>
        </row>
        <row r="17">
          <cell r="B17" t="str">
            <v>MANO DE OBRA</v>
          </cell>
        </row>
        <row r="18">
          <cell r="A18" t="str">
            <v>O110</v>
          </cell>
          <cell r="B18" t="str">
            <v>1 OFIC. Y 1 AYUD.</v>
          </cell>
          <cell r="C18" t="str">
            <v>DIA</v>
          </cell>
          <cell r="D18">
            <v>0.4</v>
          </cell>
        </row>
        <row r="21">
          <cell r="A21">
            <v>0</v>
          </cell>
          <cell r="B21">
            <v>0</v>
          </cell>
          <cell r="C21">
            <v>0</v>
          </cell>
        </row>
        <row r="23">
          <cell r="B23" t="str">
            <v>TRANSPORTE</v>
          </cell>
        </row>
        <row r="27">
          <cell r="A27">
            <v>0</v>
          </cell>
          <cell r="B27">
            <v>0</v>
          </cell>
          <cell r="C27">
            <v>0</v>
          </cell>
        </row>
        <row r="31">
          <cell r="A31" t="str">
            <v>CODIGO</v>
          </cell>
          <cell r="B31" t="str">
            <v>ITEM</v>
          </cell>
          <cell r="C31" t="str">
            <v>UNIDAD</v>
          </cell>
        </row>
        <row r="32">
          <cell r="A32" t="str">
            <v>Z110</v>
          </cell>
          <cell r="B32" t="str">
            <v>MORTERO 1:5</v>
          </cell>
          <cell r="C32" t="str">
            <v>M3</v>
          </cell>
          <cell r="D32">
            <v>151123.875</v>
          </cell>
        </row>
        <row r="33">
          <cell r="B33" t="str">
            <v>CODIGO</v>
          </cell>
          <cell r="C33" t="str">
            <v>Z110</v>
          </cell>
        </row>
        <row r="34">
          <cell r="A34" t="str">
            <v>CODIGO</v>
          </cell>
          <cell r="B34" t="str">
            <v>RECURSOS</v>
          </cell>
          <cell r="C34" t="str">
            <v>UNIDAD</v>
          </cell>
          <cell r="D34" t="str">
            <v>CANT.</v>
          </cell>
        </row>
        <row r="35">
          <cell r="B35" t="str">
            <v>MATERIALES</v>
          </cell>
        </row>
        <row r="36">
          <cell r="A36" t="str">
            <v>M010</v>
          </cell>
          <cell r="B36" t="str">
            <v>CEMENTO</v>
          </cell>
          <cell r="C36" t="str">
            <v>SACO</v>
          </cell>
          <cell r="D36">
            <v>6</v>
          </cell>
        </row>
        <row r="37">
          <cell r="A37" t="str">
            <v>M020</v>
          </cell>
          <cell r="B37" t="str">
            <v>AGUA</v>
          </cell>
          <cell r="C37" t="str">
            <v>LT</v>
          </cell>
          <cell r="D37">
            <v>48</v>
          </cell>
        </row>
        <row r="38">
          <cell r="A38" t="str">
            <v>M070</v>
          </cell>
          <cell r="B38" t="str">
            <v>ARENA DE PEGA</v>
          </cell>
          <cell r="C38" t="str">
            <v>M3</v>
          </cell>
          <cell r="D38">
            <v>1.2</v>
          </cell>
        </row>
        <row r="39">
          <cell r="B39">
            <v>0</v>
          </cell>
          <cell r="C39">
            <v>0</v>
          </cell>
        </row>
        <row r="41">
          <cell r="B41" t="str">
            <v>EQUIPO</v>
          </cell>
        </row>
        <row r="42">
          <cell r="B42" t="str">
            <v>HTA MENOR (5% de M. de O.)</v>
          </cell>
        </row>
        <row r="44">
          <cell r="A44">
            <v>0</v>
          </cell>
          <cell r="B44">
            <v>0</v>
          </cell>
          <cell r="C44">
            <v>0</v>
          </cell>
        </row>
        <row r="46">
          <cell r="B46" t="str">
            <v>MANO DE OBRA</v>
          </cell>
        </row>
        <row r="47">
          <cell r="A47" t="str">
            <v>O110</v>
          </cell>
          <cell r="B47" t="str">
            <v>1 OFIC. Y 1 AYUD.</v>
          </cell>
          <cell r="C47" t="str">
            <v>DIA</v>
          </cell>
          <cell r="D47">
            <v>0.35</v>
          </cell>
        </row>
        <row r="49">
          <cell r="A49">
            <v>0</v>
          </cell>
          <cell r="B49">
            <v>0</v>
          </cell>
          <cell r="C49">
            <v>0</v>
          </cell>
        </row>
        <row r="51">
          <cell r="B51" t="str">
            <v>TRANSPORTE</v>
          </cell>
        </row>
        <row r="55">
          <cell r="A55">
            <v>0</v>
          </cell>
          <cell r="B55">
            <v>0</v>
          </cell>
          <cell r="C55">
            <v>0</v>
          </cell>
        </row>
        <row r="58">
          <cell r="A58" t="str">
            <v>CODIGO</v>
          </cell>
          <cell r="B58" t="str">
            <v>ITEM</v>
          </cell>
          <cell r="C58" t="str">
            <v>UNIDAD</v>
          </cell>
        </row>
        <row r="59">
          <cell r="A59" t="str">
            <v>Z120</v>
          </cell>
          <cell r="B59" t="str">
            <v>MORTERO 1:6</v>
          </cell>
          <cell r="C59" t="str">
            <v>M3</v>
          </cell>
          <cell r="D59">
            <v>145003.125</v>
          </cell>
        </row>
        <row r="60">
          <cell r="B60" t="str">
            <v>CODIGO</v>
          </cell>
          <cell r="C60" t="str">
            <v>Z120</v>
          </cell>
        </row>
        <row r="61">
          <cell r="A61" t="str">
            <v>CODIGO</v>
          </cell>
          <cell r="B61" t="str">
            <v>RECURSOS</v>
          </cell>
          <cell r="C61" t="str">
            <v>UNIDAD</v>
          </cell>
          <cell r="D61" t="str">
            <v>CANT.</v>
          </cell>
        </row>
        <row r="62">
          <cell r="B62" t="str">
            <v>MATERIALES</v>
          </cell>
        </row>
        <row r="63">
          <cell r="A63" t="str">
            <v>M010</v>
          </cell>
          <cell r="B63" t="str">
            <v>CEMENTO</v>
          </cell>
          <cell r="C63" t="str">
            <v>SACO</v>
          </cell>
          <cell r="D63">
            <v>5.25</v>
          </cell>
        </row>
        <row r="64">
          <cell r="A64" t="str">
            <v>M020</v>
          </cell>
          <cell r="B64" t="str">
            <v>AGUA</v>
          </cell>
          <cell r="C64" t="str">
            <v>LT</v>
          </cell>
          <cell r="D64">
            <v>233</v>
          </cell>
        </row>
        <row r="65">
          <cell r="A65" t="str">
            <v>M070</v>
          </cell>
          <cell r="B65" t="str">
            <v>ARENA DE PEGA</v>
          </cell>
          <cell r="C65" t="str">
            <v>M3</v>
          </cell>
          <cell r="D65">
            <v>1.2</v>
          </cell>
        </row>
        <row r="66">
          <cell r="B66">
            <v>0</v>
          </cell>
          <cell r="C66">
            <v>0</v>
          </cell>
        </row>
        <row r="68">
          <cell r="B68" t="str">
            <v>EQUIPO</v>
          </cell>
        </row>
        <row r="69">
          <cell r="B69" t="str">
            <v>HTA MENOR (5% de M. de O.)</v>
          </cell>
        </row>
        <row r="70">
          <cell r="A70">
            <v>0</v>
          </cell>
          <cell r="B70">
            <v>0</v>
          </cell>
          <cell r="C70">
            <v>0</v>
          </cell>
        </row>
        <row r="72">
          <cell r="B72" t="str">
            <v>MANO DE OBRA</v>
          </cell>
        </row>
        <row r="73">
          <cell r="A73" t="str">
            <v>O110</v>
          </cell>
          <cell r="B73" t="str">
            <v>1 OFIC. Y 1 AYUD.</v>
          </cell>
          <cell r="C73" t="str">
            <v>DIA</v>
          </cell>
          <cell r="D73">
            <v>0.45</v>
          </cell>
        </row>
        <row r="74">
          <cell r="A74">
            <v>0</v>
          </cell>
          <cell r="B74">
            <v>0</v>
          </cell>
          <cell r="C74">
            <v>0</v>
          </cell>
        </row>
        <row r="75">
          <cell r="A75">
            <v>0</v>
          </cell>
          <cell r="B75">
            <v>0</v>
          </cell>
          <cell r="C75">
            <v>0</v>
          </cell>
        </row>
        <row r="77">
          <cell r="B77" t="str">
            <v>TRANSPORTE</v>
          </cell>
        </row>
        <row r="79">
          <cell r="A79">
            <v>0</v>
          </cell>
          <cell r="B79">
            <v>0</v>
          </cell>
          <cell r="C79">
            <v>0</v>
          </cell>
        </row>
        <row r="80">
          <cell r="A80">
            <v>0</v>
          </cell>
          <cell r="B80">
            <v>0</v>
          </cell>
          <cell r="C80">
            <v>0</v>
          </cell>
        </row>
        <row r="81">
          <cell r="A81">
            <v>0</v>
          </cell>
          <cell r="B81">
            <v>0</v>
          </cell>
          <cell r="C81">
            <v>0</v>
          </cell>
        </row>
        <row r="86">
          <cell r="A86" t="str">
            <v>CODIGO</v>
          </cell>
          <cell r="B86" t="str">
            <v>ITEM</v>
          </cell>
          <cell r="C86" t="str">
            <v>UNIDAD</v>
          </cell>
        </row>
        <row r="87">
          <cell r="A87" t="str">
            <v>Z130</v>
          </cell>
          <cell r="B87" t="str">
            <v>MORTERO 1:7</v>
          </cell>
          <cell r="C87" t="str">
            <v>M3</v>
          </cell>
          <cell r="D87">
            <v>121172.625</v>
          </cell>
        </row>
        <row r="88">
          <cell r="B88" t="str">
            <v>CODIGO</v>
          </cell>
          <cell r="C88" t="str">
            <v>Z130</v>
          </cell>
        </row>
        <row r="89">
          <cell r="A89" t="str">
            <v>CODIGO</v>
          </cell>
          <cell r="B89" t="str">
            <v>RECURSOS</v>
          </cell>
          <cell r="C89" t="str">
            <v>UNIDAD</v>
          </cell>
          <cell r="D89" t="str">
            <v>CANT.</v>
          </cell>
        </row>
        <row r="90">
          <cell r="B90" t="str">
            <v>MATERIALES</v>
          </cell>
        </row>
        <row r="91">
          <cell r="A91" t="str">
            <v>M010</v>
          </cell>
          <cell r="B91" t="str">
            <v>CEMENTO</v>
          </cell>
          <cell r="C91" t="str">
            <v>SACO</v>
          </cell>
          <cell r="D91">
            <v>4.5</v>
          </cell>
        </row>
        <row r="92">
          <cell r="A92" t="str">
            <v>M020</v>
          </cell>
          <cell r="B92" t="str">
            <v>AGUA</v>
          </cell>
          <cell r="C92" t="str">
            <v>LT</v>
          </cell>
          <cell r="D92">
            <v>204</v>
          </cell>
        </row>
        <row r="93">
          <cell r="A93" t="str">
            <v>M070</v>
          </cell>
          <cell r="B93" t="str">
            <v>ARENA DE PEGA</v>
          </cell>
          <cell r="C93" t="str">
            <v>M3</v>
          </cell>
          <cell r="D93">
            <v>1.25</v>
          </cell>
        </row>
        <row r="94">
          <cell r="B94">
            <v>0</v>
          </cell>
          <cell r="C94">
            <v>0</v>
          </cell>
        </row>
        <row r="96">
          <cell r="B96" t="str">
            <v>EQUIPO</v>
          </cell>
        </row>
        <row r="97">
          <cell r="B97" t="str">
            <v>HTA MENOR (5% de M. de O.)</v>
          </cell>
        </row>
        <row r="98">
          <cell r="A98">
            <v>0</v>
          </cell>
          <cell r="B98">
            <v>0</v>
          </cell>
          <cell r="C98">
            <v>0</v>
          </cell>
        </row>
        <row r="99">
          <cell r="A99">
            <v>0</v>
          </cell>
          <cell r="B99">
            <v>0</v>
          </cell>
          <cell r="C99">
            <v>0</v>
          </cell>
        </row>
        <row r="100">
          <cell r="A100">
            <v>0</v>
          </cell>
          <cell r="B100">
            <v>0</v>
          </cell>
          <cell r="C100">
            <v>0</v>
          </cell>
        </row>
        <row r="102">
          <cell r="B102" t="str">
            <v>MANO DE OBRA</v>
          </cell>
        </row>
        <row r="103">
          <cell r="A103" t="str">
            <v>O110</v>
          </cell>
          <cell r="B103" t="str">
            <v>1 OFIC. Y 1 AYUD.</v>
          </cell>
          <cell r="C103" t="str">
            <v>DIA</v>
          </cell>
          <cell r="D103">
            <v>0.25</v>
          </cell>
        </row>
        <row r="104">
          <cell r="A104">
            <v>0</v>
          </cell>
          <cell r="B104">
            <v>0</v>
          </cell>
          <cell r="C104">
            <v>0</v>
          </cell>
        </row>
        <row r="105">
          <cell r="A105">
            <v>0</v>
          </cell>
          <cell r="B105">
            <v>0</v>
          </cell>
          <cell r="C105">
            <v>0</v>
          </cell>
        </row>
        <row r="106">
          <cell r="A106">
            <v>0</v>
          </cell>
          <cell r="B106">
            <v>0</v>
          </cell>
          <cell r="C106">
            <v>0</v>
          </cell>
        </row>
        <row r="108">
          <cell r="B108" t="str">
            <v>TRANSPORTE</v>
          </cell>
        </row>
        <row r="110">
          <cell r="A110">
            <v>0</v>
          </cell>
          <cell r="B110">
            <v>0</v>
          </cell>
          <cell r="C110">
            <v>0</v>
          </cell>
        </row>
        <row r="111">
          <cell r="A111">
            <v>0</v>
          </cell>
          <cell r="B111">
            <v>0</v>
          </cell>
          <cell r="C111">
            <v>0</v>
          </cell>
        </row>
        <row r="112">
          <cell r="A112">
            <v>0</v>
          </cell>
          <cell r="B112">
            <v>0</v>
          </cell>
          <cell r="C112">
            <v>0</v>
          </cell>
        </row>
        <row r="115">
          <cell r="A115" t="str">
            <v>CODIGO</v>
          </cell>
          <cell r="B115" t="str">
            <v>ITEM</v>
          </cell>
          <cell r="C115" t="str">
            <v>UNIDAD</v>
          </cell>
        </row>
        <row r="116">
          <cell r="A116" t="str">
            <v>Z140</v>
          </cell>
          <cell r="B116" t="str">
            <v>MORTERO REV.  1:3</v>
          </cell>
          <cell r="C116" t="str">
            <v>M3</v>
          </cell>
          <cell r="D116">
            <v>192469.5</v>
          </cell>
        </row>
        <row r="117">
          <cell r="B117" t="str">
            <v>CODIGO</v>
          </cell>
          <cell r="C117" t="str">
            <v>Z140</v>
          </cell>
        </row>
        <row r="118">
          <cell r="A118" t="str">
            <v>CODIGO</v>
          </cell>
          <cell r="B118" t="str">
            <v>RECURSOS</v>
          </cell>
          <cell r="C118" t="str">
            <v>UNIDAD</v>
          </cell>
          <cell r="D118" t="str">
            <v>CANT.</v>
          </cell>
        </row>
        <row r="119">
          <cell r="B119" t="str">
            <v>MATERIALES</v>
          </cell>
        </row>
        <row r="120">
          <cell r="A120" t="str">
            <v>M010</v>
          </cell>
          <cell r="B120" t="str">
            <v>CEMENTO</v>
          </cell>
          <cell r="C120" t="str">
            <v>SACO</v>
          </cell>
          <cell r="D120">
            <v>9</v>
          </cell>
        </row>
        <row r="121">
          <cell r="A121" t="str">
            <v>M020</v>
          </cell>
          <cell r="B121" t="str">
            <v>AGUA</v>
          </cell>
          <cell r="C121" t="str">
            <v>LT</v>
          </cell>
          <cell r="D121">
            <v>252</v>
          </cell>
        </row>
        <row r="122">
          <cell r="A122" t="str">
            <v>M050</v>
          </cell>
          <cell r="B122" t="str">
            <v xml:space="preserve">ARENA DE REVOQUE. </v>
          </cell>
          <cell r="C122" t="str">
            <v>M3</v>
          </cell>
          <cell r="D122">
            <v>1.1000000000000001</v>
          </cell>
        </row>
        <row r="123">
          <cell r="B123">
            <v>0</v>
          </cell>
          <cell r="C123">
            <v>0</v>
          </cell>
        </row>
        <row r="125">
          <cell r="B125" t="str">
            <v>EQUIPO</v>
          </cell>
        </row>
        <row r="126">
          <cell r="B126" t="str">
            <v>HTA MENOR (5% de M. de O.)</v>
          </cell>
        </row>
        <row r="127">
          <cell r="A127">
            <v>0</v>
          </cell>
          <cell r="B127">
            <v>0</v>
          </cell>
          <cell r="C127">
            <v>0</v>
          </cell>
        </row>
        <row r="128">
          <cell r="A128">
            <v>0</v>
          </cell>
          <cell r="B128">
            <v>0</v>
          </cell>
          <cell r="C128">
            <v>0</v>
          </cell>
        </row>
        <row r="129">
          <cell r="A129">
            <v>0</v>
          </cell>
          <cell r="B129">
            <v>0</v>
          </cell>
          <cell r="C129">
            <v>0</v>
          </cell>
        </row>
        <row r="131">
          <cell r="B131" t="str">
            <v>MANO DE OBRA</v>
          </cell>
        </row>
        <row r="132">
          <cell r="A132" t="str">
            <v>O110</v>
          </cell>
          <cell r="B132" t="str">
            <v>1 OFIC. Y 1 AYUD.</v>
          </cell>
          <cell r="C132" t="str">
            <v>DIA</v>
          </cell>
          <cell r="D132">
            <v>0.2</v>
          </cell>
        </row>
        <row r="133">
          <cell r="A133">
            <v>0</v>
          </cell>
          <cell r="B133">
            <v>0</v>
          </cell>
          <cell r="C133">
            <v>0</v>
          </cell>
        </row>
        <row r="134">
          <cell r="A134">
            <v>0</v>
          </cell>
          <cell r="B134">
            <v>0</v>
          </cell>
          <cell r="C134">
            <v>0</v>
          </cell>
        </row>
        <row r="135">
          <cell r="A135">
            <v>0</v>
          </cell>
          <cell r="B135">
            <v>0</v>
          </cell>
          <cell r="C135">
            <v>0</v>
          </cell>
        </row>
        <row r="137">
          <cell r="B137" t="str">
            <v>TRANSPORTE</v>
          </cell>
        </row>
        <row r="139">
          <cell r="A139">
            <v>0</v>
          </cell>
          <cell r="B139">
            <v>0</v>
          </cell>
          <cell r="C139">
            <v>0</v>
          </cell>
        </row>
        <row r="140">
          <cell r="A140">
            <v>0</v>
          </cell>
          <cell r="B140">
            <v>0</v>
          </cell>
          <cell r="C140">
            <v>0</v>
          </cell>
        </row>
        <row r="141">
          <cell r="A141">
            <v>0</v>
          </cell>
          <cell r="B141">
            <v>0</v>
          </cell>
          <cell r="C141">
            <v>0</v>
          </cell>
        </row>
        <row r="145">
          <cell r="A145" t="str">
            <v>CODIGO</v>
          </cell>
          <cell r="B145" t="str">
            <v>ITEM</v>
          </cell>
          <cell r="C145" t="str">
            <v>UNIDAD</v>
          </cell>
        </row>
        <row r="146">
          <cell r="A146" t="str">
            <v>Z150</v>
          </cell>
          <cell r="B146" t="str">
            <v>MORTERO REV.  1:4</v>
          </cell>
          <cell r="C146" t="str">
            <v>M3</v>
          </cell>
          <cell r="D146">
            <v>160884.5</v>
          </cell>
        </row>
        <row r="147">
          <cell r="B147" t="str">
            <v>CODIGO</v>
          </cell>
          <cell r="C147" t="str">
            <v>Z150</v>
          </cell>
        </row>
        <row r="148">
          <cell r="A148" t="str">
            <v>CODIGO</v>
          </cell>
          <cell r="B148" t="str">
            <v>RECURSOS</v>
          </cell>
          <cell r="C148" t="str">
            <v>UNIDAD</v>
          </cell>
          <cell r="D148" t="str">
            <v>CANT.</v>
          </cell>
        </row>
        <row r="149">
          <cell r="B149" t="str">
            <v>MATERIALES</v>
          </cell>
        </row>
        <row r="150">
          <cell r="A150" t="str">
            <v>M010</v>
          </cell>
          <cell r="B150" t="str">
            <v>CEMENTO</v>
          </cell>
          <cell r="C150" t="str">
            <v>SACO</v>
          </cell>
          <cell r="D150">
            <v>7</v>
          </cell>
        </row>
        <row r="151">
          <cell r="A151" t="str">
            <v>M020</v>
          </cell>
          <cell r="B151" t="str">
            <v>AGUA</v>
          </cell>
          <cell r="C151" t="str">
            <v>LT</v>
          </cell>
          <cell r="D151">
            <v>252</v>
          </cell>
        </row>
        <row r="152">
          <cell r="A152" t="str">
            <v>M050</v>
          </cell>
          <cell r="B152" t="str">
            <v xml:space="preserve">ARENA DE REVOQUE. </v>
          </cell>
          <cell r="C152" t="str">
            <v>M3</v>
          </cell>
          <cell r="D152">
            <v>1.2</v>
          </cell>
        </row>
        <row r="153">
          <cell r="B153">
            <v>0</v>
          </cell>
          <cell r="C153">
            <v>0</v>
          </cell>
        </row>
        <row r="155">
          <cell r="B155" t="str">
            <v>EQUIPO</v>
          </cell>
        </row>
        <row r="156">
          <cell r="B156" t="str">
            <v>HTA MENOR (5% de M. de O.)</v>
          </cell>
        </row>
        <row r="157">
          <cell r="A157">
            <v>0</v>
          </cell>
          <cell r="B157">
            <v>0</v>
          </cell>
          <cell r="C157">
            <v>0</v>
          </cell>
        </row>
        <row r="158">
          <cell r="A158">
            <v>0</v>
          </cell>
          <cell r="B158">
            <v>0</v>
          </cell>
          <cell r="C158">
            <v>0</v>
          </cell>
        </row>
        <row r="159">
          <cell r="A159">
            <v>0</v>
          </cell>
          <cell r="B159">
            <v>0</v>
          </cell>
          <cell r="C159">
            <v>0</v>
          </cell>
        </row>
        <row r="161">
          <cell r="B161" t="str">
            <v>MANO DE OBRA</v>
          </cell>
        </row>
        <row r="162">
          <cell r="A162" t="str">
            <v>O110</v>
          </cell>
          <cell r="B162" t="str">
            <v>1 OFIC. Y 1 AYUD.</v>
          </cell>
          <cell r="C162" t="str">
            <v>DIA</v>
          </cell>
          <cell r="D162">
            <v>0.2</v>
          </cell>
        </row>
        <row r="163">
          <cell r="A163">
            <v>0</v>
          </cell>
          <cell r="B163">
            <v>0</v>
          </cell>
          <cell r="C163">
            <v>0</v>
          </cell>
        </row>
        <row r="164">
          <cell r="A164">
            <v>0</v>
          </cell>
          <cell r="B164">
            <v>0</v>
          </cell>
          <cell r="C164">
            <v>0</v>
          </cell>
        </row>
        <row r="166">
          <cell r="B166" t="str">
            <v>TRANSPORTE</v>
          </cell>
        </row>
        <row r="168">
          <cell r="A168">
            <v>0</v>
          </cell>
          <cell r="B168">
            <v>0</v>
          </cell>
          <cell r="C168">
            <v>0</v>
          </cell>
        </row>
        <row r="169">
          <cell r="A169">
            <v>0</v>
          </cell>
          <cell r="B169">
            <v>0</v>
          </cell>
          <cell r="C169">
            <v>0</v>
          </cell>
        </row>
        <row r="173">
          <cell r="A173" t="str">
            <v>CODIGO</v>
          </cell>
          <cell r="B173" t="str">
            <v>ITEM</v>
          </cell>
          <cell r="C173" t="str">
            <v>UNIDAD</v>
          </cell>
        </row>
        <row r="174">
          <cell r="A174" t="str">
            <v>Z160</v>
          </cell>
          <cell r="B174" t="str">
            <v>MORTERO REV.  1:5</v>
          </cell>
          <cell r="C174" t="str">
            <v>M3</v>
          </cell>
          <cell r="D174">
            <v>139009.5</v>
          </cell>
        </row>
        <row r="175">
          <cell r="B175" t="str">
            <v>CODIGO</v>
          </cell>
          <cell r="C175" t="str">
            <v>Z160</v>
          </cell>
        </row>
        <row r="176">
          <cell r="A176" t="str">
            <v>CODIGO</v>
          </cell>
          <cell r="B176" t="str">
            <v>RECURSOS</v>
          </cell>
          <cell r="C176" t="str">
            <v>UNIDAD</v>
          </cell>
          <cell r="D176" t="str">
            <v>CANT.</v>
          </cell>
        </row>
        <row r="177">
          <cell r="B177" t="str">
            <v>MATERIALES</v>
          </cell>
        </row>
        <row r="178">
          <cell r="A178" t="str">
            <v>M010</v>
          </cell>
          <cell r="B178" t="str">
            <v>CEMENTO</v>
          </cell>
          <cell r="C178" t="str">
            <v>SACO</v>
          </cell>
          <cell r="D178">
            <v>6</v>
          </cell>
        </row>
        <row r="179">
          <cell r="A179" t="str">
            <v>M020</v>
          </cell>
          <cell r="B179" t="str">
            <v>AGUA</v>
          </cell>
          <cell r="C179" t="str">
            <v>LT</v>
          </cell>
          <cell r="D179">
            <v>237</v>
          </cell>
        </row>
        <row r="180">
          <cell r="A180" t="str">
            <v>M050</v>
          </cell>
          <cell r="B180" t="str">
            <v xml:space="preserve">ARENA DE REVOQUE. </v>
          </cell>
          <cell r="C180" t="str">
            <v>M3</v>
          </cell>
          <cell r="D180">
            <v>1</v>
          </cell>
        </row>
        <row r="181">
          <cell r="B181">
            <v>0</v>
          </cell>
          <cell r="C181">
            <v>0</v>
          </cell>
        </row>
        <row r="183">
          <cell r="B183" t="str">
            <v>EQUIPO</v>
          </cell>
        </row>
        <row r="184">
          <cell r="B184" t="str">
            <v>HTA MENOR (5% de M. de O.)</v>
          </cell>
        </row>
        <row r="185">
          <cell r="A185">
            <v>0</v>
          </cell>
          <cell r="B185">
            <v>0</v>
          </cell>
          <cell r="C185">
            <v>0</v>
          </cell>
        </row>
        <row r="186">
          <cell r="A186">
            <v>0</v>
          </cell>
          <cell r="B186">
            <v>0</v>
          </cell>
          <cell r="C186">
            <v>0</v>
          </cell>
        </row>
        <row r="187">
          <cell r="A187">
            <v>0</v>
          </cell>
          <cell r="B187">
            <v>0</v>
          </cell>
          <cell r="C187">
            <v>0</v>
          </cell>
        </row>
        <row r="189">
          <cell r="B189" t="str">
            <v>MANO DE OBRA</v>
          </cell>
        </row>
        <row r="190">
          <cell r="A190" t="str">
            <v>O110</v>
          </cell>
          <cell r="B190" t="str">
            <v>1 OFIC. Y 1 AYUD.</v>
          </cell>
          <cell r="C190" t="str">
            <v>DIA</v>
          </cell>
          <cell r="D190">
            <v>0.2</v>
          </cell>
        </row>
        <row r="191">
          <cell r="A191">
            <v>0</v>
          </cell>
          <cell r="B191">
            <v>0</v>
          </cell>
          <cell r="C191">
            <v>0</v>
          </cell>
        </row>
        <row r="192">
          <cell r="A192">
            <v>0</v>
          </cell>
          <cell r="B192">
            <v>0</v>
          </cell>
          <cell r="C192">
            <v>0</v>
          </cell>
        </row>
        <row r="193">
          <cell r="A193">
            <v>0</v>
          </cell>
          <cell r="B193">
            <v>0</v>
          </cell>
          <cell r="C193">
            <v>0</v>
          </cell>
        </row>
        <row r="195">
          <cell r="B195" t="str">
            <v>TRANSPORTE</v>
          </cell>
        </row>
        <row r="197">
          <cell r="A197">
            <v>0</v>
          </cell>
          <cell r="B197">
            <v>0</v>
          </cell>
          <cell r="C197">
            <v>0</v>
          </cell>
        </row>
        <row r="198">
          <cell r="A198">
            <v>0</v>
          </cell>
          <cell r="B198">
            <v>0</v>
          </cell>
          <cell r="C198">
            <v>0</v>
          </cell>
        </row>
        <row r="199">
          <cell r="A199">
            <v>0</v>
          </cell>
          <cell r="B199">
            <v>0</v>
          </cell>
          <cell r="C199">
            <v>0</v>
          </cell>
        </row>
        <row r="202">
          <cell r="A202" t="str">
            <v>CODIGO</v>
          </cell>
          <cell r="B202" t="str">
            <v>ITEM</v>
          </cell>
          <cell r="C202" t="str">
            <v>UNIDAD</v>
          </cell>
        </row>
        <row r="203">
          <cell r="A203" t="str">
            <v>Z170</v>
          </cell>
          <cell r="B203" t="str">
            <v>MORTERO REV.  1:6</v>
          </cell>
          <cell r="C203" t="str">
            <v>M3</v>
          </cell>
          <cell r="D203">
            <v>125409.5</v>
          </cell>
        </row>
        <row r="204">
          <cell r="B204" t="str">
            <v>CODIGO</v>
          </cell>
          <cell r="C204" t="str">
            <v>Z170</v>
          </cell>
        </row>
        <row r="205">
          <cell r="A205" t="str">
            <v>CODIGO</v>
          </cell>
          <cell r="B205" t="str">
            <v>RECURSOS</v>
          </cell>
          <cell r="C205" t="str">
            <v>UNIDAD</v>
          </cell>
          <cell r="D205" t="str">
            <v>CANT.</v>
          </cell>
        </row>
        <row r="206">
          <cell r="B206" t="str">
            <v>MATERIALES</v>
          </cell>
        </row>
        <row r="207">
          <cell r="A207" t="str">
            <v>M010</v>
          </cell>
          <cell r="B207" t="str">
            <v>CEMENTO</v>
          </cell>
          <cell r="C207" t="str">
            <v>SACO</v>
          </cell>
          <cell r="D207">
            <v>5.2</v>
          </cell>
        </row>
        <row r="208">
          <cell r="A208" t="str">
            <v>M020</v>
          </cell>
          <cell r="B208" t="str">
            <v>AGUA</v>
          </cell>
          <cell r="C208" t="str">
            <v>LT</v>
          </cell>
          <cell r="D208">
            <v>237</v>
          </cell>
        </row>
        <row r="209">
          <cell r="A209" t="str">
            <v>M050</v>
          </cell>
          <cell r="B209" t="str">
            <v xml:space="preserve">ARENA DE REVOQUE. </v>
          </cell>
          <cell r="C209" t="str">
            <v>M3</v>
          </cell>
          <cell r="D209">
            <v>1</v>
          </cell>
        </row>
        <row r="210">
          <cell r="B210">
            <v>0</v>
          </cell>
          <cell r="C210">
            <v>0</v>
          </cell>
        </row>
        <row r="212">
          <cell r="B212" t="str">
            <v>EQUIPO</v>
          </cell>
        </row>
        <row r="213">
          <cell r="B213" t="str">
            <v>HTA MENOR (5% de M. de O.)</v>
          </cell>
        </row>
        <row r="214">
          <cell r="A214">
            <v>0</v>
          </cell>
          <cell r="B214">
            <v>0</v>
          </cell>
          <cell r="C214">
            <v>0</v>
          </cell>
        </row>
        <row r="215">
          <cell r="A215">
            <v>0</v>
          </cell>
          <cell r="B215">
            <v>0</v>
          </cell>
          <cell r="C215">
            <v>0</v>
          </cell>
        </row>
        <row r="216">
          <cell r="A216">
            <v>0</v>
          </cell>
          <cell r="B216">
            <v>0</v>
          </cell>
          <cell r="C216">
            <v>0</v>
          </cell>
        </row>
        <row r="218">
          <cell r="B218" t="str">
            <v>MANO DE OBRA</v>
          </cell>
        </row>
        <row r="219">
          <cell r="A219" t="str">
            <v>O110</v>
          </cell>
          <cell r="B219" t="str">
            <v>1 OFIC. Y 1 AYUD.</v>
          </cell>
          <cell r="C219" t="str">
            <v>DIA</v>
          </cell>
          <cell r="D219">
            <v>0.2</v>
          </cell>
        </row>
        <row r="220">
          <cell r="A220">
            <v>0</v>
          </cell>
          <cell r="B220">
            <v>0</v>
          </cell>
          <cell r="C220">
            <v>0</v>
          </cell>
        </row>
        <row r="221">
          <cell r="A221">
            <v>0</v>
          </cell>
          <cell r="B221">
            <v>0</v>
          </cell>
          <cell r="C221">
            <v>0</v>
          </cell>
        </row>
        <row r="222">
          <cell r="A222">
            <v>0</v>
          </cell>
          <cell r="B222">
            <v>0</v>
          </cell>
          <cell r="C222">
            <v>0</v>
          </cell>
        </row>
        <row r="224">
          <cell r="B224" t="str">
            <v>TRANSPORTE</v>
          </cell>
        </row>
        <row r="226">
          <cell r="A226">
            <v>0</v>
          </cell>
          <cell r="B226">
            <v>0</v>
          </cell>
          <cell r="C226">
            <v>0</v>
          </cell>
        </row>
        <row r="227">
          <cell r="A227">
            <v>0</v>
          </cell>
          <cell r="B227">
            <v>0</v>
          </cell>
          <cell r="C227">
            <v>0</v>
          </cell>
        </row>
        <row r="230">
          <cell r="A230" t="str">
            <v>CODIGO</v>
          </cell>
          <cell r="B230" t="str">
            <v>ITEM</v>
          </cell>
          <cell r="C230" t="str">
            <v>UNIDAD</v>
          </cell>
        </row>
        <row r="231">
          <cell r="A231" t="str">
            <v>Z180</v>
          </cell>
          <cell r="B231" t="str">
            <v>MORTERO.  1:3</v>
          </cell>
          <cell r="C231" t="str">
            <v>M3</v>
          </cell>
          <cell r="D231">
            <v>194177.625</v>
          </cell>
        </row>
        <row r="232">
          <cell r="B232" t="str">
            <v>CODIGO</v>
          </cell>
          <cell r="C232" t="str">
            <v>Z180</v>
          </cell>
        </row>
        <row r="233">
          <cell r="A233" t="str">
            <v>CODIGO</v>
          </cell>
          <cell r="B233" t="str">
            <v>RECURSOS</v>
          </cell>
          <cell r="C233" t="str">
            <v>UNIDAD</v>
          </cell>
          <cell r="D233" t="str">
            <v>CANT.</v>
          </cell>
        </row>
        <row r="234">
          <cell r="B234" t="str">
            <v>MATERIALES</v>
          </cell>
        </row>
        <row r="235">
          <cell r="A235" t="str">
            <v>M010</v>
          </cell>
          <cell r="B235" t="str">
            <v>CEMENTO</v>
          </cell>
          <cell r="C235" t="str">
            <v>SACO</v>
          </cell>
          <cell r="D235">
            <v>9</v>
          </cell>
        </row>
        <row r="236">
          <cell r="A236" t="str">
            <v>M020</v>
          </cell>
          <cell r="B236" t="str">
            <v>AGUA</v>
          </cell>
          <cell r="C236" t="str">
            <v>LT</v>
          </cell>
          <cell r="D236">
            <v>40</v>
          </cell>
        </row>
        <row r="237">
          <cell r="A237" t="str">
            <v>M070</v>
          </cell>
          <cell r="B237" t="str">
            <v>ARENA DE PEGA</v>
          </cell>
          <cell r="C237" t="str">
            <v>M3</v>
          </cell>
          <cell r="D237">
            <v>1.1200000000000001</v>
          </cell>
        </row>
        <row r="238">
          <cell r="B238">
            <v>0</v>
          </cell>
          <cell r="C238">
            <v>0</v>
          </cell>
        </row>
        <row r="240">
          <cell r="B240" t="str">
            <v>EQUIPO</v>
          </cell>
        </row>
        <row r="241">
          <cell r="B241" t="str">
            <v>HTA MENOR (5% de M. de O.)</v>
          </cell>
        </row>
        <row r="242">
          <cell r="A242">
            <v>0</v>
          </cell>
          <cell r="B242">
            <v>0</v>
          </cell>
          <cell r="C242">
            <v>0</v>
          </cell>
        </row>
        <row r="243">
          <cell r="A243">
            <v>0</v>
          </cell>
          <cell r="B243">
            <v>0</v>
          </cell>
          <cell r="C243">
            <v>0</v>
          </cell>
        </row>
        <row r="244">
          <cell r="A244">
            <v>0</v>
          </cell>
          <cell r="B244">
            <v>0</v>
          </cell>
          <cell r="C244">
            <v>0</v>
          </cell>
        </row>
        <row r="246">
          <cell r="B246" t="str">
            <v>MANO DE OBRA</v>
          </cell>
        </row>
        <row r="247">
          <cell r="A247" t="str">
            <v>O110</v>
          </cell>
          <cell r="B247" t="str">
            <v>1 OFIC. Y 1 AYUD.</v>
          </cell>
          <cell r="C247" t="str">
            <v>DIA</v>
          </cell>
          <cell r="D247">
            <v>0.25</v>
          </cell>
        </row>
        <row r="248">
          <cell r="A248">
            <v>0</v>
          </cell>
          <cell r="B248">
            <v>0</v>
          </cell>
          <cell r="C248">
            <v>0</v>
          </cell>
        </row>
        <row r="249">
          <cell r="A249">
            <v>0</v>
          </cell>
          <cell r="B249">
            <v>0</v>
          </cell>
          <cell r="C249">
            <v>0</v>
          </cell>
        </row>
        <row r="250">
          <cell r="A250">
            <v>0</v>
          </cell>
          <cell r="B250">
            <v>0</v>
          </cell>
          <cell r="C250">
            <v>0</v>
          </cell>
        </row>
        <row r="252">
          <cell r="B252" t="str">
            <v>TRANSPORTE</v>
          </cell>
        </row>
        <row r="254">
          <cell r="A254">
            <v>0</v>
          </cell>
          <cell r="B254">
            <v>0</v>
          </cell>
          <cell r="C254">
            <v>0</v>
          </cell>
        </row>
        <row r="255">
          <cell r="A255">
            <v>0</v>
          </cell>
          <cell r="B255">
            <v>0</v>
          </cell>
          <cell r="C255">
            <v>0</v>
          </cell>
        </row>
        <row r="259">
          <cell r="A259" t="str">
            <v>CODIGO</v>
          </cell>
          <cell r="B259" t="str">
            <v>ITEM</v>
          </cell>
          <cell r="C259" t="str">
            <v>UNIDAD</v>
          </cell>
        </row>
        <row r="260">
          <cell r="A260" t="str">
            <v>Z190</v>
          </cell>
          <cell r="B260" t="str">
            <v>MORTERO  1:2</v>
          </cell>
          <cell r="C260" t="str">
            <v>M3</v>
          </cell>
          <cell r="D260">
            <v>247343.5</v>
          </cell>
        </row>
        <row r="261">
          <cell r="B261" t="str">
            <v>CODIGO</v>
          </cell>
          <cell r="C261" t="str">
            <v>Z190</v>
          </cell>
        </row>
        <row r="262">
          <cell r="A262" t="str">
            <v>CODIGO</v>
          </cell>
          <cell r="B262" t="str">
            <v>RECURSOS</v>
          </cell>
          <cell r="C262" t="str">
            <v>UNIDAD</v>
          </cell>
          <cell r="D262" t="str">
            <v>CANT.</v>
          </cell>
        </row>
        <row r="263">
          <cell r="B263" t="str">
            <v>MATERIALES</v>
          </cell>
        </row>
        <row r="264">
          <cell r="A264" t="str">
            <v>M010</v>
          </cell>
          <cell r="B264" t="str">
            <v>CEMENTO</v>
          </cell>
          <cell r="C264" t="str">
            <v>SACO</v>
          </cell>
          <cell r="D264">
            <v>12.5</v>
          </cell>
        </row>
        <row r="265">
          <cell r="A265" t="str">
            <v>M020</v>
          </cell>
          <cell r="B265" t="str">
            <v>AGUA</v>
          </cell>
          <cell r="C265" t="str">
            <v>LT</v>
          </cell>
          <cell r="D265">
            <v>250</v>
          </cell>
        </row>
        <row r="266">
          <cell r="A266" t="str">
            <v>M070</v>
          </cell>
          <cell r="B266" t="str">
            <v>ARENA DE PEGA</v>
          </cell>
          <cell r="C266" t="str">
            <v>M3</v>
          </cell>
          <cell r="D266">
            <v>0.95</v>
          </cell>
        </row>
        <row r="267">
          <cell r="B267">
            <v>0</v>
          </cell>
          <cell r="C267">
            <v>0</v>
          </cell>
        </row>
        <row r="269">
          <cell r="B269" t="str">
            <v>EQUIPO</v>
          </cell>
        </row>
        <row r="270">
          <cell r="B270" t="str">
            <v>HTA MENOR (5% de M. de O.)</v>
          </cell>
        </row>
        <row r="271">
          <cell r="A271">
            <v>0</v>
          </cell>
          <cell r="B271">
            <v>0</v>
          </cell>
          <cell r="C271">
            <v>0</v>
          </cell>
        </row>
        <row r="272">
          <cell r="A272">
            <v>0</v>
          </cell>
          <cell r="B272">
            <v>0</v>
          </cell>
          <cell r="C272">
            <v>0</v>
          </cell>
        </row>
        <row r="274">
          <cell r="B274" t="str">
            <v>MANO DE OBRA</v>
          </cell>
        </row>
        <row r="275">
          <cell r="A275" t="str">
            <v>O110</v>
          </cell>
          <cell r="B275" t="str">
            <v>1 OFIC. Y 1 AYUD.</v>
          </cell>
          <cell r="C275" t="str">
            <v>DIA</v>
          </cell>
          <cell r="D275">
            <v>0.2</v>
          </cell>
        </row>
        <row r="276">
          <cell r="A276">
            <v>0</v>
          </cell>
          <cell r="B276">
            <v>0</v>
          </cell>
          <cell r="C276">
            <v>0</v>
          </cell>
        </row>
        <row r="277">
          <cell r="A277">
            <v>0</v>
          </cell>
          <cell r="B277">
            <v>0</v>
          </cell>
          <cell r="C277">
            <v>0</v>
          </cell>
        </row>
        <row r="278">
          <cell r="A278">
            <v>0</v>
          </cell>
          <cell r="B278">
            <v>0</v>
          </cell>
          <cell r="C278">
            <v>0</v>
          </cell>
        </row>
        <row r="280">
          <cell r="B280" t="str">
            <v>TRANSPORTE</v>
          </cell>
        </row>
        <row r="282">
          <cell r="A282">
            <v>0</v>
          </cell>
          <cell r="B282">
            <v>0</v>
          </cell>
          <cell r="C282">
            <v>0</v>
          </cell>
        </row>
        <row r="283">
          <cell r="A283">
            <v>0</v>
          </cell>
          <cell r="B283">
            <v>0</v>
          </cell>
          <cell r="C283">
            <v>0</v>
          </cell>
        </row>
        <row r="284">
          <cell r="A284">
            <v>0</v>
          </cell>
          <cell r="B284">
            <v>0</v>
          </cell>
          <cell r="C284">
            <v>0</v>
          </cell>
        </row>
        <row r="288">
          <cell r="A288" t="str">
            <v>CODIGO</v>
          </cell>
          <cell r="B288" t="str">
            <v>ITEM</v>
          </cell>
          <cell r="C288" t="str">
            <v>UNIDAD</v>
          </cell>
        </row>
        <row r="289">
          <cell r="A289" t="str">
            <v>Z200</v>
          </cell>
          <cell r="B289" t="str">
            <v>CONCRETO f'c=140 kg/cm2</v>
          </cell>
          <cell r="C289" t="str">
            <v>M3</v>
          </cell>
          <cell r="D289">
            <v>158178</v>
          </cell>
        </row>
        <row r="290">
          <cell r="B290" t="str">
            <v>CODIGO</v>
          </cell>
          <cell r="C290" t="str">
            <v>Z200</v>
          </cell>
        </row>
        <row r="291">
          <cell r="A291" t="str">
            <v>CODIGO</v>
          </cell>
          <cell r="B291" t="str">
            <v>RECURSOS</v>
          </cell>
          <cell r="C291" t="str">
            <v>UNIDAD</v>
          </cell>
          <cell r="D291" t="str">
            <v>CANT.</v>
          </cell>
        </row>
        <row r="292">
          <cell r="B292" t="str">
            <v>MATERIALES</v>
          </cell>
        </row>
        <row r="293">
          <cell r="A293" t="str">
            <v>M010</v>
          </cell>
          <cell r="B293" t="str">
            <v>CEMENTO</v>
          </cell>
          <cell r="C293" t="str">
            <v>SACO</v>
          </cell>
          <cell r="D293">
            <v>5</v>
          </cell>
        </row>
        <row r="294">
          <cell r="A294" t="str">
            <v>M020</v>
          </cell>
          <cell r="B294" t="str">
            <v>AGUA</v>
          </cell>
          <cell r="C294" t="str">
            <v>LT</v>
          </cell>
          <cell r="D294">
            <v>40</v>
          </cell>
        </row>
        <row r="295">
          <cell r="A295" t="str">
            <v>M080</v>
          </cell>
          <cell r="B295" t="str">
            <v>ARENA PARA CONCRETO</v>
          </cell>
          <cell r="C295" t="str">
            <v>M3</v>
          </cell>
          <cell r="D295">
            <v>0.6</v>
          </cell>
        </row>
        <row r="296">
          <cell r="A296" t="str">
            <v>M240</v>
          </cell>
          <cell r="B296" t="str">
            <v>TRITURADO 1 1/2"</v>
          </cell>
          <cell r="C296" t="str">
            <v>M3</v>
          </cell>
          <cell r="D296">
            <v>0.92</v>
          </cell>
        </row>
        <row r="297">
          <cell r="B297">
            <v>0</v>
          </cell>
          <cell r="C297">
            <v>0</v>
          </cell>
        </row>
        <row r="299">
          <cell r="B299" t="str">
            <v>EQUIPO</v>
          </cell>
        </row>
        <row r="300">
          <cell r="B300" t="str">
            <v>HTA MENOR (5% de M. de O.)</v>
          </cell>
        </row>
        <row r="301">
          <cell r="A301" t="str">
            <v>E080</v>
          </cell>
          <cell r="B301" t="str">
            <v>CONCRETADORA 1 1/2 SACOS ELECT.</v>
          </cell>
          <cell r="C301" t="str">
            <v>DIA</v>
          </cell>
          <cell r="D301">
            <v>0.4</v>
          </cell>
        </row>
        <row r="302">
          <cell r="A302">
            <v>0</v>
          </cell>
          <cell r="B302">
            <v>0</v>
          </cell>
          <cell r="C302">
            <v>0</v>
          </cell>
        </row>
        <row r="303">
          <cell r="A303">
            <v>0</v>
          </cell>
          <cell r="B303">
            <v>0</v>
          </cell>
          <cell r="C303">
            <v>0</v>
          </cell>
        </row>
        <row r="305">
          <cell r="B305" t="str">
            <v>MANO DE OBRA</v>
          </cell>
        </row>
        <row r="306">
          <cell r="A306" t="str">
            <v>O030</v>
          </cell>
          <cell r="B306" t="str">
            <v>1 OFIC. Y 2 AYUD.</v>
          </cell>
          <cell r="C306" t="str">
            <v>DIA</v>
          </cell>
          <cell r="D306">
            <v>0.4</v>
          </cell>
        </row>
        <row r="307">
          <cell r="A307">
            <v>0</v>
          </cell>
          <cell r="B307">
            <v>0</v>
          </cell>
          <cell r="C307">
            <v>0</v>
          </cell>
        </row>
        <row r="308">
          <cell r="A308">
            <v>0</v>
          </cell>
          <cell r="B308">
            <v>0</v>
          </cell>
          <cell r="C308">
            <v>0</v>
          </cell>
        </row>
        <row r="309">
          <cell r="A309">
            <v>0</v>
          </cell>
          <cell r="B309">
            <v>0</v>
          </cell>
          <cell r="C309">
            <v>0</v>
          </cell>
        </row>
        <row r="311">
          <cell r="B311" t="str">
            <v>TRANSPORTE</v>
          </cell>
        </row>
        <row r="313">
          <cell r="A313">
            <v>0</v>
          </cell>
          <cell r="B313">
            <v>0</v>
          </cell>
          <cell r="C313">
            <v>0</v>
          </cell>
        </row>
        <row r="314">
          <cell r="A314">
            <v>0</v>
          </cell>
          <cell r="B314">
            <v>0</v>
          </cell>
          <cell r="C314">
            <v>0</v>
          </cell>
        </row>
        <row r="318">
          <cell r="A318" t="str">
            <v>CODIGO</v>
          </cell>
          <cell r="B318" t="str">
            <v>ITEM</v>
          </cell>
          <cell r="C318" t="str">
            <v>UNIDAD</v>
          </cell>
        </row>
        <row r="319">
          <cell r="A319" t="str">
            <v>Z210</v>
          </cell>
          <cell r="B319" t="str">
            <v>CONCRETO f'c=175 kg/cm2</v>
          </cell>
          <cell r="C319" t="str">
            <v>M3</v>
          </cell>
          <cell r="D319">
            <v>153121.5</v>
          </cell>
        </row>
        <row r="320">
          <cell r="B320" t="str">
            <v>CODIGO</v>
          </cell>
          <cell r="C320" t="str">
            <v>Z210</v>
          </cell>
        </row>
        <row r="321">
          <cell r="A321" t="str">
            <v>CODIGO</v>
          </cell>
          <cell r="B321" t="str">
            <v>RECURSOS</v>
          </cell>
          <cell r="C321" t="str">
            <v>UNIDAD</v>
          </cell>
          <cell r="D321" t="str">
            <v>CANT.</v>
          </cell>
        </row>
        <row r="322">
          <cell r="B322" t="str">
            <v>MATERIALES</v>
          </cell>
        </row>
        <row r="323">
          <cell r="A323" t="str">
            <v>M010</v>
          </cell>
          <cell r="B323" t="str">
            <v>CEMENTO</v>
          </cell>
          <cell r="C323" t="str">
            <v>SACO</v>
          </cell>
          <cell r="D323">
            <v>6</v>
          </cell>
        </row>
        <row r="324">
          <cell r="A324" t="str">
            <v>M020</v>
          </cell>
          <cell r="B324" t="str">
            <v>AGUA</v>
          </cell>
          <cell r="C324" t="str">
            <v>LT</v>
          </cell>
          <cell r="D324">
            <v>80</v>
          </cell>
        </row>
        <row r="325">
          <cell r="A325" t="str">
            <v>M080</v>
          </cell>
          <cell r="B325" t="str">
            <v>ARENA PARA CONCRETO</v>
          </cell>
          <cell r="C325" t="str">
            <v>M3</v>
          </cell>
          <cell r="D325">
            <v>0.67</v>
          </cell>
        </row>
        <row r="326">
          <cell r="A326" t="str">
            <v>M240</v>
          </cell>
          <cell r="B326" t="str">
            <v>TRITURADO 1 1/2"</v>
          </cell>
          <cell r="C326" t="str">
            <v>M3</v>
          </cell>
          <cell r="D326">
            <v>0.71499999999999997</v>
          </cell>
        </row>
        <row r="328">
          <cell r="B328" t="str">
            <v>EQUIPO</v>
          </cell>
        </row>
        <row r="329">
          <cell r="B329" t="str">
            <v>HTA MENOR (5% de M. de O.)</v>
          </cell>
        </row>
        <row r="330">
          <cell r="A330" t="str">
            <v>E080</v>
          </cell>
          <cell r="B330" t="str">
            <v>CONCRETADORA 1 1/2 SACOS ELECT.</v>
          </cell>
          <cell r="C330" t="str">
            <v>DIA</v>
          </cell>
          <cell r="D330">
            <v>0.2</v>
          </cell>
        </row>
        <row r="331">
          <cell r="A331">
            <v>0</v>
          </cell>
          <cell r="B331">
            <v>0</v>
          </cell>
          <cell r="C331">
            <v>0</v>
          </cell>
        </row>
        <row r="332">
          <cell r="A332">
            <v>0</v>
          </cell>
          <cell r="B332">
            <v>0</v>
          </cell>
          <cell r="C332">
            <v>0</v>
          </cell>
        </row>
        <row r="334">
          <cell r="B334" t="str">
            <v>MANO DE OBRA</v>
          </cell>
        </row>
        <row r="335">
          <cell r="A335" t="str">
            <v>O030</v>
          </cell>
          <cell r="B335" t="str">
            <v>1 OFIC. Y 2 AYUD.</v>
          </cell>
          <cell r="C335" t="str">
            <v>DIA</v>
          </cell>
          <cell r="D335">
            <v>0.2</v>
          </cell>
        </row>
        <row r="336">
          <cell r="B336">
            <v>0</v>
          </cell>
          <cell r="C336">
            <v>0</v>
          </cell>
        </row>
        <row r="337">
          <cell r="A337">
            <v>0</v>
          </cell>
          <cell r="B337">
            <v>0</v>
          </cell>
          <cell r="C337">
            <v>0</v>
          </cell>
        </row>
        <row r="339">
          <cell r="B339" t="str">
            <v>TRANSPORTE</v>
          </cell>
        </row>
        <row r="341">
          <cell r="A341">
            <v>0</v>
          </cell>
          <cell r="B341">
            <v>0</v>
          </cell>
          <cell r="C341">
            <v>0</v>
          </cell>
        </row>
        <row r="342">
          <cell r="A342">
            <v>0</v>
          </cell>
          <cell r="B342">
            <v>0</v>
          </cell>
          <cell r="C342">
            <v>0</v>
          </cell>
        </row>
        <row r="346">
          <cell r="A346" t="str">
            <v>CODIGO</v>
          </cell>
          <cell r="B346" t="str">
            <v>ITEM</v>
          </cell>
          <cell r="C346" t="str">
            <v>UNIDAD</v>
          </cell>
        </row>
        <row r="347">
          <cell r="A347" t="str">
            <v>Z220</v>
          </cell>
          <cell r="B347" t="str">
            <v>CONCRETO f'c=210 kg/cm2</v>
          </cell>
          <cell r="C347" t="str">
            <v>M3</v>
          </cell>
          <cell r="D347">
            <v>241508</v>
          </cell>
        </row>
        <row r="348">
          <cell r="B348" t="str">
            <v>CODIGO</v>
          </cell>
          <cell r="C348" t="str">
            <v>Z220</v>
          </cell>
        </row>
        <row r="349">
          <cell r="A349" t="str">
            <v>CODIGO</v>
          </cell>
          <cell r="B349" t="str">
            <v>RECURSOS</v>
          </cell>
          <cell r="C349" t="str">
            <v>UNIDAD</v>
          </cell>
          <cell r="D349" t="str">
            <v>CANT.</v>
          </cell>
        </row>
        <row r="350">
          <cell r="B350" t="str">
            <v>MATERIALES</v>
          </cell>
        </row>
        <row r="351">
          <cell r="A351" t="str">
            <v>M010</v>
          </cell>
          <cell r="B351" t="str">
            <v>CEMENTO</v>
          </cell>
          <cell r="C351" t="str">
            <v>SACO</v>
          </cell>
          <cell r="D351">
            <v>7.5</v>
          </cell>
        </row>
        <row r="352">
          <cell r="A352" t="str">
            <v>M020</v>
          </cell>
          <cell r="B352" t="str">
            <v>AGUA</v>
          </cell>
          <cell r="C352" t="str">
            <v>LT</v>
          </cell>
          <cell r="D352">
            <v>175</v>
          </cell>
        </row>
        <row r="353">
          <cell r="A353" t="str">
            <v>M080</v>
          </cell>
          <cell r="B353" t="str">
            <v>ARENA PARA CONCRETO</v>
          </cell>
          <cell r="C353" t="str">
            <v>M3</v>
          </cell>
          <cell r="D353">
            <v>1.1599999999999999</v>
          </cell>
        </row>
        <row r="354">
          <cell r="A354" t="str">
            <v>M250</v>
          </cell>
          <cell r="B354" t="str">
            <v>TRITURADO 1/2"</v>
          </cell>
          <cell r="C354" t="str">
            <v>M3</v>
          </cell>
          <cell r="D354">
            <v>1.1599999999999999</v>
          </cell>
        </row>
        <row r="356">
          <cell r="B356" t="str">
            <v>EQUIPO</v>
          </cell>
        </row>
        <row r="357">
          <cell r="B357" t="str">
            <v>HTA MENOR (5% de M. de O.)</v>
          </cell>
        </row>
        <row r="358">
          <cell r="A358" t="str">
            <v>E080</v>
          </cell>
          <cell r="B358" t="str">
            <v>CONCRETADORA 1 1/2 SACOS ELECT.</v>
          </cell>
          <cell r="C358" t="str">
            <v>DIA</v>
          </cell>
          <cell r="D358">
            <v>0.5</v>
          </cell>
        </row>
        <row r="359">
          <cell r="A359">
            <v>0</v>
          </cell>
          <cell r="B359">
            <v>0</v>
          </cell>
          <cell r="C359">
            <v>0</v>
          </cell>
        </row>
        <row r="360">
          <cell r="A360">
            <v>0</v>
          </cell>
          <cell r="B360">
            <v>0</v>
          </cell>
          <cell r="C360">
            <v>0</v>
          </cell>
        </row>
        <row r="362">
          <cell r="B362" t="str">
            <v>MANO DE OBRA</v>
          </cell>
        </row>
        <row r="363">
          <cell r="A363" t="str">
            <v>O030</v>
          </cell>
          <cell r="B363" t="str">
            <v>1 OFIC. Y 2 AYUD.</v>
          </cell>
          <cell r="C363" t="str">
            <v>DIA</v>
          </cell>
          <cell r="D363">
            <v>0.65</v>
          </cell>
        </row>
        <row r="364">
          <cell r="B364">
            <v>0</v>
          </cell>
          <cell r="C364">
            <v>0</v>
          </cell>
        </row>
        <row r="365">
          <cell r="A365">
            <v>0</v>
          </cell>
          <cell r="B365">
            <v>0</v>
          </cell>
          <cell r="C365">
            <v>0</v>
          </cell>
        </row>
        <row r="366">
          <cell r="A366">
            <v>0</v>
          </cell>
          <cell r="B366">
            <v>0</v>
          </cell>
          <cell r="C366">
            <v>0</v>
          </cell>
        </row>
        <row r="368">
          <cell r="B368" t="str">
            <v>TRANSPORTE</v>
          </cell>
        </row>
        <row r="370">
          <cell r="A370">
            <v>0</v>
          </cell>
          <cell r="B370">
            <v>0</v>
          </cell>
          <cell r="C370">
            <v>0</v>
          </cell>
        </row>
        <row r="371">
          <cell r="A371">
            <v>0</v>
          </cell>
          <cell r="B371">
            <v>0</v>
          </cell>
          <cell r="C371">
            <v>0</v>
          </cell>
        </row>
        <row r="374">
          <cell r="A374" t="str">
            <v>CODIGO</v>
          </cell>
          <cell r="B374" t="str">
            <v>ITEM</v>
          </cell>
          <cell r="C374" t="str">
            <v>UNIDAD</v>
          </cell>
        </row>
        <row r="375">
          <cell r="A375" t="str">
            <v>Z230</v>
          </cell>
          <cell r="B375" t="str">
            <v>CONCRETO f'c=250 kg/cm2</v>
          </cell>
          <cell r="C375" t="str">
            <v>M3</v>
          </cell>
          <cell r="D375">
            <v>245808</v>
          </cell>
        </row>
        <row r="376">
          <cell r="B376" t="str">
            <v>CODIGO</v>
          </cell>
          <cell r="C376" t="str">
            <v>Z230</v>
          </cell>
        </row>
        <row r="377">
          <cell r="A377" t="str">
            <v>CODIGO</v>
          </cell>
          <cell r="B377" t="str">
            <v>RECURSOS</v>
          </cell>
          <cell r="C377" t="str">
            <v>UNIDAD</v>
          </cell>
          <cell r="D377" t="str">
            <v>CANT.</v>
          </cell>
        </row>
        <row r="378">
          <cell r="B378" t="str">
            <v>MATERIALES</v>
          </cell>
        </row>
        <row r="379">
          <cell r="A379" t="str">
            <v>M010</v>
          </cell>
          <cell r="B379" t="str">
            <v>CEMENTO</v>
          </cell>
          <cell r="C379" t="str">
            <v>SACO</v>
          </cell>
          <cell r="D379">
            <v>9</v>
          </cell>
        </row>
        <row r="380">
          <cell r="A380" t="str">
            <v>M020</v>
          </cell>
          <cell r="B380" t="str">
            <v>AGUA</v>
          </cell>
          <cell r="C380" t="str">
            <v>LT</v>
          </cell>
          <cell r="D380">
            <v>200</v>
          </cell>
        </row>
        <row r="381">
          <cell r="A381" t="str">
            <v>M080</v>
          </cell>
          <cell r="B381" t="str">
            <v>ARENA PARA CONCRETO</v>
          </cell>
          <cell r="C381" t="str">
            <v>M3</v>
          </cell>
          <cell r="D381">
            <v>0.7</v>
          </cell>
        </row>
        <row r="382">
          <cell r="A382" t="str">
            <v>M240</v>
          </cell>
          <cell r="B382" t="str">
            <v>TRITURADO 1 1/2"</v>
          </cell>
          <cell r="C382" t="str">
            <v>M3</v>
          </cell>
          <cell r="D382">
            <v>0.7</v>
          </cell>
        </row>
        <row r="384">
          <cell r="B384" t="str">
            <v>EQUIPO</v>
          </cell>
        </row>
        <row r="385">
          <cell r="B385" t="str">
            <v>HTA MENOR (5% de M. de O.)</v>
          </cell>
        </row>
        <row r="386">
          <cell r="A386" t="str">
            <v>E080</v>
          </cell>
          <cell r="B386" t="str">
            <v>CONCRETADORA 1 1/2 SACOS ELECT.</v>
          </cell>
          <cell r="C386" t="str">
            <v>DIA</v>
          </cell>
          <cell r="D386">
            <v>0.5</v>
          </cell>
        </row>
        <row r="387">
          <cell r="A387">
            <v>0</v>
          </cell>
          <cell r="B387">
            <v>0</v>
          </cell>
          <cell r="C387">
            <v>0</v>
          </cell>
        </row>
        <row r="388">
          <cell r="A388">
            <v>0</v>
          </cell>
          <cell r="B388">
            <v>0</v>
          </cell>
          <cell r="C388">
            <v>0</v>
          </cell>
        </row>
        <row r="390">
          <cell r="B390" t="str">
            <v>MANO DE OBRA</v>
          </cell>
        </row>
        <row r="391">
          <cell r="A391" t="str">
            <v>O030</v>
          </cell>
          <cell r="B391" t="str">
            <v>1 OFIC. Y 2 AYUD.</v>
          </cell>
          <cell r="C391" t="str">
            <v>DIA</v>
          </cell>
          <cell r="D391">
            <v>0.65</v>
          </cell>
        </row>
        <row r="392">
          <cell r="A392">
            <v>0</v>
          </cell>
          <cell r="B392">
            <v>0</v>
          </cell>
          <cell r="C392">
            <v>0</v>
          </cell>
        </row>
        <row r="393">
          <cell r="A393">
            <v>0</v>
          </cell>
          <cell r="B393">
            <v>0</v>
          </cell>
          <cell r="C393">
            <v>0</v>
          </cell>
        </row>
        <row r="394">
          <cell r="A394">
            <v>0</v>
          </cell>
          <cell r="B394">
            <v>0</v>
          </cell>
          <cell r="C394">
            <v>0</v>
          </cell>
        </row>
        <row r="396">
          <cell r="B396" t="str">
            <v>TRANSPORTE</v>
          </cell>
        </row>
        <row r="398">
          <cell r="A398">
            <v>0</v>
          </cell>
          <cell r="B398">
            <v>0</v>
          </cell>
          <cell r="C398">
            <v>0</v>
          </cell>
        </row>
        <row r="399">
          <cell r="A399">
            <v>0</v>
          </cell>
          <cell r="B399">
            <v>0</v>
          </cell>
          <cell r="C399">
            <v>0</v>
          </cell>
        </row>
        <row r="400">
          <cell r="A400">
            <v>0</v>
          </cell>
          <cell r="B400">
            <v>0</v>
          </cell>
          <cell r="C400">
            <v>0</v>
          </cell>
        </row>
        <row r="404">
          <cell r="A404" t="str">
            <v>CODIGO</v>
          </cell>
          <cell r="B404" t="str">
            <v>ITEM</v>
          </cell>
          <cell r="C404" t="str">
            <v>UNIDAD</v>
          </cell>
        </row>
        <row r="405">
          <cell r="A405" t="str">
            <v>Z240</v>
          </cell>
          <cell r="B405" t="str">
            <v>MORTERO REV.  1:8</v>
          </cell>
          <cell r="C405" t="str">
            <v>M3</v>
          </cell>
          <cell r="D405">
            <v>113573</v>
          </cell>
        </row>
        <row r="406">
          <cell r="B406" t="str">
            <v>CODIGO</v>
          </cell>
          <cell r="C406" t="str">
            <v>Z240</v>
          </cell>
        </row>
        <row r="407">
          <cell r="A407" t="str">
            <v>CODIGO</v>
          </cell>
          <cell r="B407" t="str">
            <v>RECURSOS</v>
          </cell>
          <cell r="C407" t="str">
            <v>UNIDAD</v>
          </cell>
          <cell r="D407" t="str">
            <v>CANT.</v>
          </cell>
        </row>
        <row r="408">
          <cell r="B408" t="str">
            <v>MATERIALES</v>
          </cell>
        </row>
        <row r="409">
          <cell r="A409" t="str">
            <v>M010</v>
          </cell>
          <cell r="B409" t="str">
            <v>CEMENTO</v>
          </cell>
          <cell r="C409" t="str">
            <v>SACO</v>
          </cell>
          <cell r="D409">
            <v>4</v>
          </cell>
        </row>
        <row r="410">
          <cell r="A410" t="str">
            <v>M020</v>
          </cell>
          <cell r="B410" t="str">
            <v>AGUA</v>
          </cell>
          <cell r="C410" t="str">
            <v>LT</v>
          </cell>
          <cell r="D410">
            <v>204</v>
          </cell>
        </row>
        <row r="411">
          <cell r="A411" t="str">
            <v>M080</v>
          </cell>
          <cell r="B411" t="str">
            <v>ARENA PARA CONCRETO</v>
          </cell>
          <cell r="C411" t="str">
            <v>M3</v>
          </cell>
          <cell r="D411">
            <v>1.25</v>
          </cell>
        </row>
        <row r="412">
          <cell r="B412">
            <v>0</v>
          </cell>
          <cell r="C412">
            <v>0</v>
          </cell>
        </row>
        <row r="414">
          <cell r="B414" t="str">
            <v>EQUIPO</v>
          </cell>
        </row>
        <row r="415">
          <cell r="B415" t="str">
            <v>HTA MENOR (5% de M. de O.)</v>
          </cell>
        </row>
        <row r="416">
          <cell r="A416">
            <v>0</v>
          </cell>
          <cell r="B416">
            <v>0</v>
          </cell>
          <cell r="C416">
            <v>0</v>
          </cell>
        </row>
        <row r="417">
          <cell r="A417">
            <v>0</v>
          </cell>
          <cell r="B417">
            <v>0</v>
          </cell>
          <cell r="C417">
            <v>0</v>
          </cell>
        </row>
        <row r="418">
          <cell r="A418">
            <v>0</v>
          </cell>
          <cell r="B418">
            <v>0</v>
          </cell>
          <cell r="C418">
            <v>0</v>
          </cell>
        </row>
        <row r="420">
          <cell r="B420" t="str">
            <v>MANO DE OBRA</v>
          </cell>
        </row>
        <row r="421">
          <cell r="A421" t="str">
            <v>O110</v>
          </cell>
          <cell r="B421" t="str">
            <v>1 OFIC. Y 1 AYUD.</v>
          </cell>
          <cell r="C421" t="str">
            <v>DIA</v>
          </cell>
          <cell r="D421">
            <v>0.2</v>
          </cell>
        </row>
        <row r="422">
          <cell r="A422">
            <v>0</v>
          </cell>
          <cell r="B422">
            <v>0</v>
          </cell>
          <cell r="C422">
            <v>0</v>
          </cell>
        </row>
        <row r="423">
          <cell r="A423">
            <v>0</v>
          </cell>
          <cell r="B423">
            <v>0</v>
          </cell>
          <cell r="C423">
            <v>0</v>
          </cell>
        </row>
        <row r="424">
          <cell r="A424">
            <v>0</v>
          </cell>
          <cell r="B424">
            <v>0</v>
          </cell>
          <cell r="C424">
            <v>0</v>
          </cell>
        </row>
        <row r="426">
          <cell r="B426" t="str">
            <v>TRANSPORTE</v>
          </cell>
        </row>
        <row r="428">
          <cell r="A428">
            <v>0</v>
          </cell>
          <cell r="B428">
            <v>0</v>
          </cell>
          <cell r="C428">
            <v>0</v>
          </cell>
        </row>
        <row r="429">
          <cell r="A429">
            <v>0</v>
          </cell>
          <cell r="B429">
            <v>0</v>
          </cell>
          <cell r="C429">
            <v>0</v>
          </cell>
        </row>
        <row r="432">
          <cell r="A432" t="str">
            <v>CODIGO</v>
          </cell>
          <cell r="B432" t="str">
            <v>ITEM</v>
          </cell>
          <cell r="C432" t="str">
            <v>UNIDAD</v>
          </cell>
        </row>
        <row r="433">
          <cell r="A433" t="str">
            <v>Z250</v>
          </cell>
          <cell r="B433" t="str">
            <v>MORTERO REV.  1:10</v>
          </cell>
          <cell r="C433" t="str">
            <v>M3</v>
          </cell>
          <cell r="D433">
            <v>99973</v>
          </cell>
        </row>
        <row r="434">
          <cell r="B434" t="str">
            <v>CODIGO</v>
          </cell>
          <cell r="C434" t="str">
            <v>Z250</v>
          </cell>
        </row>
        <row r="435">
          <cell r="A435" t="str">
            <v>CODIGO</v>
          </cell>
          <cell r="B435" t="str">
            <v>RECURSOS</v>
          </cell>
          <cell r="C435" t="str">
            <v>UNIDAD</v>
          </cell>
          <cell r="D435" t="str">
            <v>CANT.</v>
          </cell>
        </row>
        <row r="436">
          <cell r="B436" t="str">
            <v>MATERIALES</v>
          </cell>
        </row>
        <row r="437">
          <cell r="A437" t="str">
            <v>M010</v>
          </cell>
          <cell r="B437" t="str">
            <v>CEMENTO</v>
          </cell>
          <cell r="C437" t="str">
            <v>SACO</v>
          </cell>
          <cell r="D437">
            <v>3.2</v>
          </cell>
        </row>
        <row r="438">
          <cell r="A438" t="str">
            <v>M020</v>
          </cell>
          <cell r="B438" t="str">
            <v>AGUA</v>
          </cell>
          <cell r="C438" t="str">
            <v>LT</v>
          </cell>
          <cell r="D438">
            <v>204</v>
          </cell>
        </row>
        <row r="439">
          <cell r="A439" t="str">
            <v>M080</v>
          </cell>
          <cell r="B439" t="str">
            <v>ARENA PARA CONCRETO</v>
          </cell>
          <cell r="C439" t="str">
            <v>M3</v>
          </cell>
          <cell r="D439">
            <v>1.25</v>
          </cell>
        </row>
        <row r="440">
          <cell r="B440">
            <v>0</v>
          </cell>
          <cell r="C440">
            <v>0</v>
          </cell>
        </row>
        <row r="442">
          <cell r="B442" t="str">
            <v>EQUIPO</v>
          </cell>
        </row>
        <row r="443">
          <cell r="B443" t="str">
            <v>HTA MENOR (5% de M. de O.)</v>
          </cell>
        </row>
        <row r="444">
          <cell r="A444">
            <v>0</v>
          </cell>
          <cell r="B444">
            <v>0</v>
          </cell>
          <cell r="C444">
            <v>0</v>
          </cell>
        </row>
        <row r="445">
          <cell r="A445">
            <v>0</v>
          </cell>
          <cell r="B445">
            <v>0</v>
          </cell>
          <cell r="C445">
            <v>0</v>
          </cell>
        </row>
        <row r="446">
          <cell r="A446">
            <v>0</v>
          </cell>
          <cell r="B446">
            <v>0</v>
          </cell>
          <cell r="C446">
            <v>0</v>
          </cell>
        </row>
        <row r="448">
          <cell r="B448" t="str">
            <v>MANO DE OBRA</v>
          </cell>
        </row>
        <row r="449">
          <cell r="A449" t="str">
            <v>O110</v>
          </cell>
          <cell r="B449" t="str">
            <v>1 OFIC. Y 1 AYUD.</v>
          </cell>
          <cell r="C449" t="str">
            <v>DIA</v>
          </cell>
          <cell r="D449">
            <v>0.2</v>
          </cell>
        </row>
        <row r="450">
          <cell r="A450">
            <v>0</v>
          </cell>
          <cell r="B450">
            <v>0</v>
          </cell>
          <cell r="C450">
            <v>0</v>
          </cell>
        </row>
        <row r="451">
          <cell r="A451">
            <v>0</v>
          </cell>
          <cell r="B451">
            <v>0</v>
          </cell>
          <cell r="C451">
            <v>0</v>
          </cell>
        </row>
        <row r="452">
          <cell r="A452">
            <v>0</v>
          </cell>
          <cell r="B452">
            <v>0</v>
          </cell>
          <cell r="C452">
            <v>0</v>
          </cell>
        </row>
        <row r="454">
          <cell r="B454" t="str">
            <v>TRANSPORTE</v>
          </cell>
        </row>
        <row r="456">
          <cell r="A456">
            <v>0</v>
          </cell>
          <cell r="B456">
            <v>0</v>
          </cell>
          <cell r="C456">
            <v>0</v>
          </cell>
        </row>
        <row r="457">
          <cell r="A457">
            <v>0</v>
          </cell>
          <cell r="B457">
            <v>0</v>
          </cell>
          <cell r="C457">
            <v>0</v>
          </cell>
        </row>
        <row r="458">
          <cell r="A458">
            <v>0</v>
          </cell>
          <cell r="B458">
            <v>0</v>
          </cell>
          <cell r="C458">
            <v>0</v>
          </cell>
        </row>
        <row r="462">
          <cell r="A462" t="str">
            <v>CODIGO</v>
          </cell>
          <cell r="B462" t="str">
            <v>ITEM</v>
          </cell>
          <cell r="C462" t="str">
            <v>UNIDAD</v>
          </cell>
        </row>
        <row r="463">
          <cell r="A463" t="str">
            <v>Z260</v>
          </cell>
          <cell r="B463" t="str">
            <v>MORTERO REV.  1:12</v>
          </cell>
          <cell r="C463" t="str">
            <v>M3</v>
          </cell>
          <cell r="D463">
            <v>92311.5</v>
          </cell>
        </row>
        <row r="464">
          <cell r="B464" t="str">
            <v>CODIGO</v>
          </cell>
          <cell r="C464" t="str">
            <v>Z260</v>
          </cell>
        </row>
        <row r="465">
          <cell r="A465" t="str">
            <v>CODIGO</v>
          </cell>
          <cell r="B465" t="str">
            <v>RECURSOS</v>
          </cell>
          <cell r="C465" t="str">
            <v>UNIDAD</v>
          </cell>
          <cell r="D465" t="str">
            <v>CANT.</v>
          </cell>
        </row>
        <row r="466">
          <cell r="B466" t="str">
            <v>MATERIALES</v>
          </cell>
        </row>
        <row r="467">
          <cell r="A467" t="str">
            <v>M010</v>
          </cell>
          <cell r="B467" t="str">
            <v>CEMENTO</v>
          </cell>
          <cell r="C467" t="str">
            <v>SACO</v>
          </cell>
          <cell r="D467">
            <v>2.7</v>
          </cell>
        </row>
        <row r="468">
          <cell r="A468" t="str">
            <v>M020</v>
          </cell>
          <cell r="B468" t="str">
            <v>AGUA</v>
          </cell>
          <cell r="C468" t="str">
            <v>LT</v>
          </cell>
          <cell r="D468">
            <v>46</v>
          </cell>
        </row>
        <row r="469">
          <cell r="A469" t="str">
            <v>M080</v>
          </cell>
          <cell r="B469" t="str">
            <v>ARENA PARA CONCRETO</v>
          </cell>
          <cell r="C469" t="str">
            <v>M3</v>
          </cell>
          <cell r="D469">
            <v>1.3</v>
          </cell>
        </row>
        <row r="470">
          <cell r="B470">
            <v>0</v>
          </cell>
          <cell r="C470">
            <v>0</v>
          </cell>
        </row>
        <row r="472">
          <cell r="B472" t="str">
            <v>EQUIPO</v>
          </cell>
        </row>
        <row r="473">
          <cell r="B473" t="str">
            <v>HTA MENOR (5% de M. de O.)</v>
          </cell>
        </row>
        <row r="474">
          <cell r="A474">
            <v>0</v>
          </cell>
          <cell r="B474">
            <v>0</v>
          </cell>
          <cell r="C474">
            <v>0</v>
          </cell>
        </row>
        <row r="475">
          <cell r="A475">
            <v>0</v>
          </cell>
          <cell r="B475">
            <v>0</v>
          </cell>
          <cell r="C475">
            <v>0</v>
          </cell>
        </row>
        <row r="476">
          <cell r="A476">
            <v>0</v>
          </cell>
          <cell r="B476">
            <v>0</v>
          </cell>
          <cell r="C476">
            <v>0</v>
          </cell>
        </row>
        <row r="478">
          <cell r="B478" t="str">
            <v>MANO DE OBRA</v>
          </cell>
        </row>
        <row r="479">
          <cell r="A479" t="str">
            <v>O110</v>
          </cell>
          <cell r="B479" t="str">
            <v>1 OFIC. Y 1 AYUD.</v>
          </cell>
          <cell r="C479" t="str">
            <v>DIA</v>
          </cell>
          <cell r="D479">
            <v>0.2</v>
          </cell>
        </row>
        <row r="480">
          <cell r="A480">
            <v>0</v>
          </cell>
          <cell r="B480">
            <v>0</v>
          </cell>
          <cell r="C480">
            <v>0</v>
          </cell>
        </row>
        <row r="481">
          <cell r="A481">
            <v>0</v>
          </cell>
          <cell r="B481">
            <v>0</v>
          </cell>
          <cell r="C481">
            <v>0</v>
          </cell>
        </row>
        <row r="482">
          <cell r="A482">
            <v>0</v>
          </cell>
          <cell r="B482">
            <v>0</v>
          </cell>
          <cell r="C482">
            <v>0</v>
          </cell>
        </row>
        <row r="484">
          <cell r="B484" t="str">
            <v>TRANSPORTE</v>
          </cell>
        </row>
        <row r="486">
          <cell r="A486">
            <v>0</v>
          </cell>
          <cell r="B486">
            <v>0</v>
          </cell>
          <cell r="C486">
            <v>0</v>
          </cell>
        </row>
        <row r="487">
          <cell r="A487">
            <v>0</v>
          </cell>
          <cell r="B487">
            <v>0</v>
          </cell>
          <cell r="C487">
            <v>0</v>
          </cell>
        </row>
        <row r="488">
          <cell r="A488">
            <v>0</v>
          </cell>
          <cell r="B488">
            <v>0</v>
          </cell>
          <cell r="C488">
            <v>0</v>
          </cell>
        </row>
        <row r="493">
          <cell r="A493" t="str">
            <v>CODIGO</v>
          </cell>
          <cell r="B493" t="str">
            <v>ITEM</v>
          </cell>
          <cell r="C493" t="str">
            <v>UNIDAD</v>
          </cell>
        </row>
        <row r="494">
          <cell r="A494" t="str">
            <v>Z300</v>
          </cell>
          <cell r="B494" t="str">
            <v>MARCO METÁLICO MURO 10  - 0.60-1.00 M</v>
          </cell>
          <cell r="C494" t="str">
            <v>UN.</v>
          </cell>
          <cell r="D494">
            <v>38325</v>
          </cell>
        </row>
        <row r="495">
          <cell r="B495" t="str">
            <v>CODIGO</v>
          </cell>
          <cell r="C495" t="str">
            <v>Z300</v>
          </cell>
        </row>
        <row r="496">
          <cell r="A496" t="str">
            <v>CODIGO</v>
          </cell>
          <cell r="B496" t="str">
            <v>RECURSOS</v>
          </cell>
          <cell r="C496" t="str">
            <v>UNIDAD</v>
          </cell>
          <cell r="D496" t="str">
            <v>CANT.</v>
          </cell>
        </row>
        <row r="497">
          <cell r="B497" t="str">
            <v>MATERIALES</v>
          </cell>
        </row>
        <row r="498">
          <cell r="A498" t="str">
            <v>M1310</v>
          </cell>
          <cell r="B498" t="str">
            <v>LAMINA DOBLADA MARCO METALICO MURO 1O</v>
          </cell>
          <cell r="C498" t="str">
            <v>UN</v>
          </cell>
          <cell r="D498">
            <v>1</v>
          </cell>
        </row>
        <row r="499">
          <cell r="A499" t="str">
            <v>M1270</v>
          </cell>
          <cell r="B499" t="str">
            <v>ANTICORROSIVO GRIS</v>
          </cell>
          <cell r="C499" t="str">
            <v>GLN</v>
          </cell>
          <cell r="D499">
            <v>2.5000000000000001E-2</v>
          </cell>
        </row>
        <row r="500">
          <cell r="B500">
            <v>0</v>
          </cell>
          <cell r="C500">
            <v>0</v>
          </cell>
        </row>
        <row r="501">
          <cell r="B501">
            <v>0</v>
          </cell>
          <cell r="C501">
            <v>0</v>
          </cell>
        </row>
        <row r="503">
          <cell r="B503" t="str">
            <v>EQUIPO</v>
          </cell>
        </row>
        <row r="504">
          <cell r="B504" t="str">
            <v>HTA MENOR (5% de M. de O.)</v>
          </cell>
        </row>
        <row r="505">
          <cell r="A505">
            <v>0</v>
          </cell>
          <cell r="B505">
            <v>0</v>
          </cell>
          <cell r="C505">
            <v>0</v>
          </cell>
        </row>
        <row r="506">
          <cell r="A506">
            <v>0</v>
          </cell>
          <cell r="B506">
            <v>0</v>
          </cell>
          <cell r="C506">
            <v>0</v>
          </cell>
        </row>
        <row r="507">
          <cell r="A507">
            <v>0</v>
          </cell>
          <cell r="B507">
            <v>0</v>
          </cell>
          <cell r="C507">
            <v>0</v>
          </cell>
        </row>
        <row r="509">
          <cell r="B509" t="str">
            <v>MANO DE OBRA</v>
          </cell>
        </row>
        <row r="510">
          <cell r="A510" t="str">
            <v>M161</v>
          </cell>
          <cell r="B510" t="str">
            <v>M. DE O. CERRAJERO</v>
          </cell>
          <cell r="C510" t="str">
            <v>HR</v>
          </cell>
          <cell r="D510">
            <v>0.5</v>
          </cell>
        </row>
        <row r="511">
          <cell r="A511">
            <v>0</v>
          </cell>
          <cell r="B511">
            <v>0</v>
          </cell>
          <cell r="C511">
            <v>0</v>
          </cell>
        </row>
        <row r="512">
          <cell r="A512">
            <v>0</v>
          </cell>
          <cell r="B512">
            <v>0</v>
          </cell>
          <cell r="C512">
            <v>0</v>
          </cell>
        </row>
        <row r="513">
          <cell r="A513">
            <v>0</v>
          </cell>
          <cell r="B513">
            <v>0</v>
          </cell>
          <cell r="C513">
            <v>0</v>
          </cell>
        </row>
        <row r="515">
          <cell r="B515" t="str">
            <v>TRANSPORTE</v>
          </cell>
        </row>
        <row r="517">
          <cell r="A517">
            <v>0</v>
          </cell>
          <cell r="B517">
            <v>0</v>
          </cell>
          <cell r="C517">
            <v>0</v>
          </cell>
        </row>
        <row r="518">
          <cell r="A518">
            <v>0</v>
          </cell>
          <cell r="B518">
            <v>0</v>
          </cell>
          <cell r="C518">
            <v>0</v>
          </cell>
        </row>
        <row r="519">
          <cell r="A519">
            <v>0</v>
          </cell>
          <cell r="B519">
            <v>0</v>
          </cell>
          <cell r="C519">
            <v>0</v>
          </cell>
        </row>
        <row r="524">
          <cell r="A524" t="str">
            <v>CODIGO</v>
          </cell>
          <cell r="B524" t="str">
            <v>ITEM</v>
          </cell>
          <cell r="C524" t="str">
            <v>UNIDAD</v>
          </cell>
        </row>
        <row r="525">
          <cell r="A525" t="str">
            <v>Z310</v>
          </cell>
          <cell r="B525" t="str">
            <v>MARCO METÁLICO MURO 15  - 0.60-1.00 M</v>
          </cell>
          <cell r="C525" t="str">
            <v>UN.</v>
          </cell>
          <cell r="D525">
            <v>41185</v>
          </cell>
        </row>
        <row r="526">
          <cell r="B526" t="str">
            <v>CODIGO</v>
          </cell>
          <cell r="C526" t="str">
            <v>Z300</v>
          </cell>
        </row>
        <row r="527">
          <cell r="A527" t="str">
            <v>CODIGO</v>
          </cell>
          <cell r="B527" t="str">
            <v>RECURSOS</v>
          </cell>
          <cell r="C527" t="str">
            <v>UNIDAD</v>
          </cell>
          <cell r="D527" t="str">
            <v>CANT.</v>
          </cell>
        </row>
        <row r="528">
          <cell r="B528" t="str">
            <v>MATERIALES</v>
          </cell>
        </row>
        <row r="529">
          <cell r="A529" t="str">
            <v>M1311</v>
          </cell>
          <cell r="B529" t="str">
            <v>LAMINA DOBLADA MARCO METALICO MURO 15</v>
          </cell>
          <cell r="C529" t="str">
            <v>UN</v>
          </cell>
          <cell r="D529">
            <v>1</v>
          </cell>
        </row>
        <row r="530">
          <cell r="A530" t="str">
            <v>M1270</v>
          </cell>
          <cell r="B530" t="str">
            <v>ANTICORROSIVO GRIS</v>
          </cell>
          <cell r="C530" t="str">
            <v>GLN</v>
          </cell>
          <cell r="D530">
            <v>0.02</v>
          </cell>
        </row>
        <row r="531">
          <cell r="B531">
            <v>0</v>
          </cell>
          <cell r="C531">
            <v>0</v>
          </cell>
        </row>
        <row r="532">
          <cell r="B532">
            <v>0</v>
          </cell>
          <cell r="C532">
            <v>0</v>
          </cell>
        </row>
        <row r="534">
          <cell r="B534" t="str">
            <v>EQUIPO</v>
          </cell>
        </row>
        <row r="535">
          <cell r="B535" t="str">
            <v>HTA MENOR (5% de M. de O.)</v>
          </cell>
        </row>
        <row r="536">
          <cell r="A536">
            <v>0</v>
          </cell>
          <cell r="B536">
            <v>0</v>
          </cell>
          <cell r="C536">
            <v>0</v>
          </cell>
        </row>
        <row r="537">
          <cell r="A537">
            <v>0</v>
          </cell>
          <cell r="B537">
            <v>0</v>
          </cell>
          <cell r="C537">
            <v>0</v>
          </cell>
        </row>
        <row r="538">
          <cell r="A538">
            <v>0</v>
          </cell>
          <cell r="B538">
            <v>0</v>
          </cell>
          <cell r="C538">
            <v>0</v>
          </cell>
        </row>
        <row r="540">
          <cell r="B540" t="str">
            <v>MANO DE OBRA</v>
          </cell>
        </row>
        <row r="541">
          <cell r="A541" t="str">
            <v>M161</v>
          </cell>
          <cell r="B541" t="str">
            <v>M. DE O. CERRAJERO</v>
          </cell>
          <cell r="C541" t="str">
            <v>HR</v>
          </cell>
          <cell r="D541">
            <v>0.5</v>
          </cell>
        </row>
        <row r="542">
          <cell r="A542">
            <v>0</v>
          </cell>
          <cell r="B542">
            <v>0</v>
          </cell>
          <cell r="C542">
            <v>0</v>
          </cell>
        </row>
        <row r="543">
          <cell r="A543">
            <v>0</v>
          </cell>
          <cell r="B543">
            <v>0</v>
          </cell>
          <cell r="C543">
            <v>0</v>
          </cell>
        </row>
        <row r="544">
          <cell r="A544">
            <v>0</v>
          </cell>
          <cell r="B544">
            <v>0</v>
          </cell>
          <cell r="C544">
            <v>0</v>
          </cell>
        </row>
        <row r="546">
          <cell r="B546" t="str">
            <v>TRANSPORTE</v>
          </cell>
        </row>
        <row r="548">
          <cell r="A548">
            <v>0</v>
          </cell>
          <cell r="B548">
            <v>0</v>
          </cell>
          <cell r="C548">
            <v>0</v>
          </cell>
        </row>
        <row r="549">
          <cell r="A549">
            <v>0</v>
          </cell>
          <cell r="B549">
            <v>0</v>
          </cell>
          <cell r="C549">
            <v>0</v>
          </cell>
        </row>
        <row r="550">
          <cell r="A550">
            <v>0</v>
          </cell>
          <cell r="B550">
            <v>0</v>
          </cell>
          <cell r="C550">
            <v>0</v>
          </cell>
        </row>
        <row r="555">
          <cell r="A555" t="str">
            <v>CODIGO</v>
          </cell>
          <cell r="B555" t="str">
            <v>ITEM</v>
          </cell>
          <cell r="C555" t="str">
            <v>UNIDAD</v>
          </cell>
        </row>
        <row r="556">
          <cell r="A556" t="str">
            <v>Z330</v>
          </cell>
          <cell r="B556" t="str">
            <v>MARCO METÁLICO MURO 20  - 0.60-1.00 M</v>
          </cell>
          <cell r="C556" t="str">
            <v>UN.</v>
          </cell>
          <cell r="D556">
            <v>45965</v>
          </cell>
        </row>
        <row r="557">
          <cell r="B557" t="str">
            <v>CODIGO</v>
          </cell>
          <cell r="C557" t="str">
            <v>Z300</v>
          </cell>
        </row>
        <row r="558">
          <cell r="A558" t="str">
            <v>CODIGO</v>
          </cell>
          <cell r="B558" t="str">
            <v>RECURSOS</v>
          </cell>
          <cell r="C558" t="str">
            <v>UNIDAD</v>
          </cell>
          <cell r="D558" t="str">
            <v>CANT.</v>
          </cell>
        </row>
        <row r="559">
          <cell r="B559" t="str">
            <v>MATERIALES</v>
          </cell>
        </row>
        <row r="560">
          <cell r="A560" t="str">
            <v>M1312</v>
          </cell>
          <cell r="B560" t="str">
            <v>LAMINA DOBLADA MARCO METALICO MURO 20</v>
          </cell>
          <cell r="C560" t="str">
            <v>UN</v>
          </cell>
          <cell r="D560">
            <v>1</v>
          </cell>
        </row>
        <row r="561">
          <cell r="A561" t="str">
            <v>M1270</v>
          </cell>
          <cell r="B561" t="str">
            <v>ANTICORROSIVO GRIS</v>
          </cell>
          <cell r="C561" t="str">
            <v>GLN</v>
          </cell>
          <cell r="D561">
            <v>0.03</v>
          </cell>
        </row>
        <row r="562">
          <cell r="B562">
            <v>0</v>
          </cell>
          <cell r="C562">
            <v>0</v>
          </cell>
        </row>
        <row r="563">
          <cell r="B563">
            <v>0</v>
          </cell>
          <cell r="C563">
            <v>0</v>
          </cell>
        </row>
        <row r="565">
          <cell r="B565" t="str">
            <v>EQUIPO</v>
          </cell>
        </row>
        <row r="566">
          <cell r="B566" t="str">
            <v>HTA MENOR (5% de M. de O.)</v>
          </cell>
        </row>
        <row r="567">
          <cell r="A567">
            <v>0</v>
          </cell>
          <cell r="B567">
            <v>0</v>
          </cell>
          <cell r="C567">
            <v>0</v>
          </cell>
        </row>
        <row r="568">
          <cell r="A568">
            <v>0</v>
          </cell>
          <cell r="B568">
            <v>0</v>
          </cell>
          <cell r="C568">
            <v>0</v>
          </cell>
        </row>
        <row r="569">
          <cell r="A569">
            <v>0</v>
          </cell>
          <cell r="B569">
            <v>0</v>
          </cell>
          <cell r="C569">
            <v>0</v>
          </cell>
        </row>
        <row r="571">
          <cell r="B571" t="str">
            <v>MANO DE OBRA</v>
          </cell>
        </row>
        <row r="572">
          <cell r="A572" t="str">
            <v>M161</v>
          </cell>
          <cell r="B572" t="str">
            <v>M. DE O. CERRAJERO</v>
          </cell>
          <cell r="C572" t="str">
            <v>HR</v>
          </cell>
          <cell r="D572">
            <v>0.5</v>
          </cell>
        </row>
        <row r="573">
          <cell r="A573">
            <v>0</v>
          </cell>
          <cell r="B573">
            <v>0</v>
          </cell>
          <cell r="C573">
            <v>0</v>
          </cell>
        </row>
        <row r="574">
          <cell r="A574">
            <v>0</v>
          </cell>
          <cell r="B574">
            <v>0</v>
          </cell>
          <cell r="C574">
            <v>0</v>
          </cell>
        </row>
        <row r="575">
          <cell r="A575">
            <v>0</v>
          </cell>
          <cell r="B575">
            <v>0</v>
          </cell>
          <cell r="C575">
            <v>0</v>
          </cell>
        </row>
        <row r="577">
          <cell r="B577" t="str">
            <v>TRANSPORTE</v>
          </cell>
        </row>
        <row r="579">
          <cell r="A579">
            <v>0</v>
          </cell>
          <cell r="B579">
            <v>0</v>
          </cell>
          <cell r="C579">
            <v>0</v>
          </cell>
        </row>
        <row r="580">
          <cell r="A580">
            <v>0</v>
          </cell>
          <cell r="B580">
            <v>0</v>
          </cell>
          <cell r="C580">
            <v>0</v>
          </cell>
        </row>
        <row r="581">
          <cell r="A581">
            <v>0</v>
          </cell>
          <cell r="B581">
            <v>0</v>
          </cell>
          <cell r="C581">
            <v>0</v>
          </cell>
        </row>
        <row r="617">
          <cell r="A617" t="str">
            <v>CODIGO</v>
          </cell>
          <cell r="B617" t="str">
            <v>ITEM</v>
          </cell>
          <cell r="C617" t="str">
            <v>UNIDAD</v>
          </cell>
        </row>
        <row r="618">
          <cell r="D618">
            <v>0</v>
          </cell>
        </row>
        <row r="619">
          <cell r="B619" t="str">
            <v>CODIGO</v>
          </cell>
        </row>
        <row r="620">
          <cell r="A620" t="str">
            <v>CODIGO</v>
          </cell>
          <cell r="B620" t="str">
            <v>RECURSOS</v>
          </cell>
          <cell r="C620" t="str">
            <v>UNIDAD</v>
          </cell>
          <cell r="D620" t="str">
            <v>CANT.</v>
          </cell>
        </row>
        <row r="621">
          <cell r="B621" t="str">
            <v>MATERIALES</v>
          </cell>
        </row>
        <row r="622">
          <cell r="B622">
            <v>0</v>
          </cell>
          <cell r="C622">
            <v>0</v>
          </cell>
        </row>
        <row r="623">
          <cell r="B623">
            <v>0</v>
          </cell>
          <cell r="C623">
            <v>0</v>
          </cell>
        </row>
        <row r="624">
          <cell r="B624">
            <v>0</v>
          </cell>
          <cell r="C624">
            <v>0</v>
          </cell>
        </row>
        <row r="625">
          <cell r="B625">
            <v>0</v>
          </cell>
          <cell r="C625">
            <v>0</v>
          </cell>
        </row>
        <row r="627">
          <cell r="B627" t="str">
            <v>EQUIPO</v>
          </cell>
        </row>
        <row r="628">
          <cell r="B628" t="str">
            <v>HTA MENOR (5% de M. de O.)</v>
          </cell>
        </row>
        <row r="629">
          <cell r="A629">
            <v>0</v>
          </cell>
          <cell r="B629">
            <v>0</v>
          </cell>
          <cell r="C629">
            <v>0</v>
          </cell>
        </row>
        <row r="630">
          <cell r="A630">
            <v>0</v>
          </cell>
          <cell r="B630">
            <v>0</v>
          </cell>
          <cell r="C630">
            <v>0</v>
          </cell>
        </row>
        <row r="631">
          <cell r="A631">
            <v>0</v>
          </cell>
          <cell r="B631">
            <v>0</v>
          </cell>
          <cell r="C631">
            <v>0</v>
          </cell>
        </row>
        <row r="633">
          <cell r="B633" t="str">
            <v>MANO DE OBRA</v>
          </cell>
        </row>
        <row r="634">
          <cell r="B634">
            <v>0</v>
          </cell>
          <cell r="C634">
            <v>0</v>
          </cell>
        </row>
        <row r="635">
          <cell r="A635">
            <v>0</v>
          </cell>
          <cell r="B635">
            <v>0</v>
          </cell>
          <cell r="C635">
            <v>0</v>
          </cell>
        </row>
        <row r="636">
          <cell r="A636">
            <v>0</v>
          </cell>
          <cell r="B636">
            <v>0</v>
          </cell>
          <cell r="C636">
            <v>0</v>
          </cell>
        </row>
        <row r="637">
          <cell r="A637">
            <v>0</v>
          </cell>
          <cell r="B637">
            <v>0</v>
          </cell>
          <cell r="C637">
            <v>0</v>
          </cell>
        </row>
        <row r="639">
          <cell r="B639" t="str">
            <v>TRANSPORTE</v>
          </cell>
        </row>
        <row r="641">
          <cell r="A641">
            <v>0</v>
          </cell>
          <cell r="B641">
            <v>0</v>
          </cell>
          <cell r="C641">
            <v>0</v>
          </cell>
        </row>
        <row r="642">
          <cell r="A642">
            <v>0</v>
          </cell>
          <cell r="B642">
            <v>0</v>
          </cell>
          <cell r="C642">
            <v>0</v>
          </cell>
        </row>
        <row r="643">
          <cell r="A643">
            <v>0</v>
          </cell>
          <cell r="B643">
            <v>0</v>
          </cell>
          <cell r="C643">
            <v>0</v>
          </cell>
        </row>
        <row r="648">
          <cell r="A648" t="str">
            <v>CODIGO</v>
          </cell>
          <cell r="B648" t="str">
            <v>ITEM</v>
          </cell>
          <cell r="C648" t="str">
            <v>UNIDAD</v>
          </cell>
        </row>
        <row r="649">
          <cell r="D649">
            <v>0</v>
          </cell>
        </row>
        <row r="650">
          <cell r="B650" t="str">
            <v>CODIGO</v>
          </cell>
        </row>
        <row r="651">
          <cell r="A651" t="str">
            <v>CODIGO</v>
          </cell>
          <cell r="B651" t="str">
            <v>RECURSOS</v>
          </cell>
          <cell r="C651" t="str">
            <v>UNIDAD</v>
          </cell>
          <cell r="D651" t="str">
            <v>CANT.</v>
          </cell>
        </row>
        <row r="652">
          <cell r="B652" t="str">
            <v>MATERIALES</v>
          </cell>
        </row>
        <row r="653">
          <cell r="B653">
            <v>0</v>
          </cell>
          <cell r="C653">
            <v>0</v>
          </cell>
        </row>
        <row r="654">
          <cell r="B654">
            <v>0</v>
          </cell>
          <cell r="C654">
            <v>0</v>
          </cell>
        </row>
        <row r="655">
          <cell r="B655">
            <v>0</v>
          </cell>
          <cell r="C655">
            <v>0</v>
          </cell>
        </row>
        <row r="656">
          <cell r="B656">
            <v>0</v>
          </cell>
          <cell r="C656">
            <v>0</v>
          </cell>
        </row>
        <row r="658">
          <cell r="B658" t="str">
            <v>EQUIPO</v>
          </cell>
        </row>
        <row r="659">
          <cell r="B659" t="str">
            <v>HTA MENOR (5% de M. de O.)</v>
          </cell>
        </row>
        <row r="660">
          <cell r="A660">
            <v>0</v>
          </cell>
          <cell r="B660">
            <v>0</v>
          </cell>
          <cell r="C660">
            <v>0</v>
          </cell>
        </row>
        <row r="661">
          <cell r="A661">
            <v>0</v>
          </cell>
          <cell r="B661">
            <v>0</v>
          </cell>
          <cell r="C661">
            <v>0</v>
          </cell>
        </row>
        <row r="662">
          <cell r="A662">
            <v>0</v>
          </cell>
          <cell r="B662">
            <v>0</v>
          </cell>
          <cell r="C662">
            <v>0</v>
          </cell>
        </row>
        <row r="664">
          <cell r="B664" t="str">
            <v>MANO DE OBRA</v>
          </cell>
        </row>
        <row r="665">
          <cell r="B665">
            <v>0</v>
          </cell>
          <cell r="C665">
            <v>0</v>
          </cell>
        </row>
        <row r="666">
          <cell r="A666">
            <v>0</v>
          </cell>
          <cell r="B666">
            <v>0</v>
          </cell>
          <cell r="C666">
            <v>0</v>
          </cell>
        </row>
        <row r="667">
          <cell r="A667">
            <v>0</v>
          </cell>
          <cell r="B667">
            <v>0</v>
          </cell>
          <cell r="C667">
            <v>0</v>
          </cell>
        </row>
        <row r="668">
          <cell r="A668">
            <v>0</v>
          </cell>
          <cell r="B668">
            <v>0</v>
          </cell>
          <cell r="C668">
            <v>0</v>
          </cell>
        </row>
        <row r="670">
          <cell r="B670" t="str">
            <v>TRANSPORTE</v>
          </cell>
        </row>
        <row r="672">
          <cell r="A672">
            <v>0</v>
          </cell>
          <cell r="B672">
            <v>0</v>
          </cell>
          <cell r="C672">
            <v>0</v>
          </cell>
        </row>
        <row r="673">
          <cell r="A673">
            <v>0</v>
          </cell>
          <cell r="B673">
            <v>0</v>
          </cell>
          <cell r="C673">
            <v>0</v>
          </cell>
        </row>
        <row r="674">
          <cell r="A674">
            <v>0</v>
          </cell>
          <cell r="B674">
            <v>0</v>
          </cell>
          <cell r="C674">
            <v>0</v>
          </cell>
        </row>
        <row r="679">
          <cell r="A679" t="str">
            <v>CODIGO</v>
          </cell>
          <cell r="B679" t="str">
            <v>ITEM</v>
          </cell>
          <cell r="C679" t="str">
            <v>UNIDAD</v>
          </cell>
        </row>
        <row r="680">
          <cell r="D680">
            <v>0</v>
          </cell>
        </row>
        <row r="681">
          <cell r="B681" t="str">
            <v>CODIGO</v>
          </cell>
        </row>
        <row r="682">
          <cell r="A682" t="str">
            <v>CODIGO</v>
          </cell>
          <cell r="B682" t="str">
            <v>RECURSOS</v>
          </cell>
          <cell r="C682" t="str">
            <v>UNIDAD</v>
          </cell>
          <cell r="D682" t="str">
            <v>CANT.</v>
          </cell>
        </row>
        <row r="683">
          <cell r="B683" t="str">
            <v>MATERIALES</v>
          </cell>
        </row>
        <row r="684">
          <cell r="B684">
            <v>0</v>
          </cell>
          <cell r="C684">
            <v>0</v>
          </cell>
        </row>
        <row r="685">
          <cell r="B685">
            <v>0</v>
          </cell>
          <cell r="C685">
            <v>0</v>
          </cell>
        </row>
        <row r="686">
          <cell r="B686">
            <v>0</v>
          </cell>
          <cell r="C686">
            <v>0</v>
          </cell>
        </row>
        <row r="687">
          <cell r="B687">
            <v>0</v>
          </cell>
          <cell r="C687">
            <v>0</v>
          </cell>
        </row>
        <row r="689">
          <cell r="B689" t="str">
            <v>EQUIPO</v>
          </cell>
        </row>
        <row r="690">
          <cell r="B690" t="str">
            <v>HTA MENOR (5% de M. de O.)</v>
          </cell>
        </row>
        <row r="691">
          <cell r="A691">
            <v>0</v>
          </cell>
          <cell r="B691">
            <v>0</v>
          </cell>
          <cell r="C691">
            <v>0</v>
          </cell>
        </row>
        <row r="692">
          <cell r="A692">
            <v>0</v>
          </cell>
          <cell r="B692">
            <v>0</v>
          </cell>
          <cell r="C692">
            <v>0</v>
          </cell>
        </row>
        <row r="693">
          <cell r="A693">
            <v>0</v>
          </cell>
          <cell r="B693">
            <v>0</v>
          </cell>
          <cell r="C693">
            <v>0</v>
          </cell>
        </row>
        <row r="695">
          <cell r="B695" t="str">
            <v>MANO DE OBRA</v>
          </cell>
        </row>
        <row r="696">
          <cell r="B696">
            <v>0</v>
          </cell>
          <cell r="C696">
            <v>0</v>
          </cell>
        </row>
        <row r="697">
          <cell r="A697">
            <v>0</v>
          </cell>
          <cell r="B697">
            <v>0</v>
          </cell>
          <cell r="C697">
            <v>0</v>
          </cell>
        </row>
        <row r="698">
          <cell r="A698">
            <v>0</v>
          </cell>
          <cell r="B698">
            <v>0</v>
          </cell>
          <cell r="C698">
            <v>0</v>
          </cell>
        </row>
        <row r="699">
          <cell r="A699">
            <v>0</v>
          </cell>
          <cell r="B699">
            <v>0</v>
          </cell>
          <cell r="C699">
            <v>0</v>
          </cell>
        </row>
        <row r="701">
          <cell r="B701" t="str">
            <v>TRANSPORTE</v>
          </cell>
        </row>
        <row r="703">
          <cell r="A703">
            <v>0</v>
          </cell>
          <cell r="B703">
            <v>0</v>
          </cell>
          <cell r="C703">
            <v>0</v>
          </cell>
        </row>
        <row r="704">
          <cell r="A704">
            <v>0</v>
          </cell>
          <cell r="B704">
            <v>0</v>
          </cell>
          <cell r="C704">
            <v>0</v>
          </cell>
        </row>
        <row r="705">
          <cell r="A705">
            <v>0</v>
          </cell>
          <cell r="B705">
            <v>0</v>
          </cell>
          <cell r="C705">
            <v>0</v>
          </cell>
        </row>
        <row r="710">
          <cell r="A710" t="str">
            <v>CODIGO</v>
          </cell>
          <cell r="B710" t="str">
            <v>ITEM</v>
          </cell>
          <cell r="C710" t="str">
            <v>UNIDAD</v>
          </cell>
        </row>
        <row r="711">
          <cell r="D711">
            <v>0</v>
          </cell>
        </row>
        <row r="712">
          <cell r="B712" t="str">
            <v>CODIGO</v>
          </cell>
        </row>
        <row r="713">
          <cell r="A713" t="str">
            <v>CODIGO</v>
          </cell>
          <cell r="B713" t="str">
            <v>RECURSOS</v>
          </cell>
          <cell r="C713" t="str">
            <v>UNIDAD</v>
          </cell>
          <cell r="D713" t="str">
            <v>CANT.</v>
          </cell>
        </row>
        <row r="714">
          <cell r="B714" t="str">
            <v>MATERIALES</v>
          </cell>
        </row>
        <row r="715">
          <cell r="B715">
            <v>0</v>
          </cell>
          <cell r="C715">
            <v>0</v>
          </cell>
        </row>
        <row r="716">
          <cell r="B716">
            <v>0</v>
          </cell>
          <cell r="C716">
            <v>0</v>
          </cell>
        </row>
        <row r="717">
          <cell r="B717">
            <v>0</v>
          </cell>
          <cell r="C717">
            <v>0</v>
          </cell>
        </row>
        <row r="718">
          <cell r="B718">
            <v>0</v>
          </cell>
          <cell r="C718">
            <v>0</v>
          </cell>
        </row>
        <row r="720">
          <cell r="B720" t="str">
            <v>EQUIPO</v>
          </cell>
        </row>
        <row r="721">
          <cell r="B721" t="str">
            <v>HTA MENOR (5% de M. de O.)</v>
          </cell>
        </row>
        <row r="722">
          <cell r="A722">
            <v>0</v>
          </cell>
          <cell r="B722">
            <v>0</v>
          </cell>
          <cell r="C722">
            <v>0</v>
          </cell>
        </row>
        <row r="723">
          <cell r="A723">
            <v>0</v>
          </cell>
          <cell r="B723">
            <v>0</v>
          </cell>
          <cell r="C723">
            <v>0</v>
          </cell>
        </row>
        <row r="724">
          <cell r="A724">
            <v>0</v>
          </cell>
          <cell r="B724">
            <v>0</v>
          </cell>
          <cell r="C724">
            <v>0</v>
          </cell>
        </row>
        <row r="726">
          <cell r="B726" t="str">
            <v>MANO DE OBRA</v>
          </cell>
        </row>
        <row r="727">
          <cell r="B727">
            <v>0</v>
          </cell>
          <cell r="C727">
            <v>0</v>
          </cell>
        </row>
        <row r="728">
          <cell r="A728">
            <v>0</v>
          </cell>
          <cell r="B728">
            <v>0</v>
          </cell>
          <cell r="C728">
            <v>0</v>
          </cell>
        </row>
        <row r="729">
          <cell r="A729">
            <v>0</v>
          </cell>
          <cell r="B729">
            <v>0</v>
          </cell>
          <cell r="C729">
            <v>0</v>
          </cell>
        </row>
        <row r="730">
          <cell r="A730">
            <v>0</v>
          </cell>
          <cell r="B730">
            <v>0</v>
          </cell>
          <cell r="C730">
            <v>0</v>
          </cell>
        </row>
        <row r="732">
          <cell r="B732" t="str">
            <v>TRANSPORTE</v>
          </cell>
        </row>
        <row r="734">
          <cell r="A734">
            <v>0</v>
          </cell>
          <cell r="B734">
            <v>0</v>
          </cell>
          <cell r="C734">
            <v>0</v>
          </cell>
        </row>
        <row r="735">
          <cell r="A735">
            <v>0</v>
          </cell>
          <cell r="B735">
            <v>0</v>
          </cell>
          <cell r="C735">
            <v>0</v>
          </cell>
        </row>
        <row r="736">
          <cell r="A736">
            <v>0</v>
          </cell>
          <cell r="B736">
            <v>0</v>
          </cell>
          <cell r="C736">
            <v>0</v>
          </cell>
        </row>
        <row r="741">
          <cell r="A741" t="str">
            <v>CODIGO</v>
          </cell>
          <cell r="B741" t="str">
            <v>ITEM</v>
          </cell>
          <cell r="C741" t="str">
            <v>UNIDAD</v>
          </cell>
        </row>
        <row r="742">
          <cell r="D742">
            <v>0</v>
          </cell>
        </row>
        <row r="743">
          <cell r="B743" t="str">
            <v>CODIGO</v>
          </cell>
        </row>
        <row r="744">
          <cell r="A744" t="str">
            <v>CODIGO</v>
          </cell>
          <cell r="B744" t="str">
            <v>RECURSOS</v>
          </cell>
          <cell r="C744" t="str">
            <v>UNIDAD</v>
          </cell>
          <cell r="D744" t="str">
            <v>CANT.</v>
          </cell>
        </row>
        <row r="745">
          <cell r="B745" t="str">
            <v>MATERIALES</v>
          </cell>
        </row>
        <row r="746">
          <cell r="B746">
            <v>0</v>
          </cell>
          <cell r="C746">
            <v>0</v>
          </cell>
        </row>
        <row r="747">
          <cell r="B747">
            <v>0</v>
          </cell>
          <cell r="C747">
            <v>0</v>
          </cell>
        </row>
        <row r="748">
          <cell r="B748">
            <v>0</v>
          </cell>
          <cell r="C748">
            <v>0</v>
          </cell>
        </row>
        <row r="749">
          <cell r="B749">
            <v>0</v>
          </cell>
          <cell r="C749">
            <v>0</v>
          </cell>
        </row>
        <row r="751">
          <cell r="B751" t="str">
            <v>EQUIPO</v>
          </cell>
        </row>
        <row r="752">
          <cell r="B752" t="str">
            <v>HTA MENOR (5% de M. de O.)</v>
          </cell>
        </row>
        <row r="753">
          <cell r="A753">
            <v>0</v>
          </cell>
          <cell r="B753">
            <v>0</v>
          </cell>
          <cell r="C753">
            <v>0</v>
          </cell>
        </row>
        <row r="754">
          <cell r="A754">
            <v>0</v>
          </cell>
          <cell r="B754">
            <v>0</v>
          </cell>
          <cell r="C754">
            <v>0</v>
          </cell>
        </row>
        <row r="755">
          <cell r="A755">
            <v>0</v>
          </cell>
          <cell r="B755">
            <v>0</v>
          </cell>
          <cell r="C755">
            <v>0</v>
          </cell>
        </row>
        <row r="757">
          <cell r="B757" t="str">
            <v>MANO DE OBRA</v>
          </cell>
        </row>
        <row r="758">
          <cell r="B758">
            <v>0</v>
          </cell>
          <cell r="C758">
            <v>0</v>
          </cell>
        </row>
        <row r="759">
          <cell r="A759">
            <v>0</v>
          </cell>
          <cell r="B759">
            <v>0</v>
          </cell>
          <cell r="C759">
            <v>0</v>
          </cell>
        </row>
        <row r="760">
          <cell r="A760">
            <v>0</v>
          </cell>
          <cell r="B760">
            <v>0</v>
          </cell>
          <cell r="C760">
            <v>0</v>
          </cell>
        </row>
        <row r="761">
          <cell r="A761">
            <v>0</v>
          </cell>
          <cell r="B761">
            <v>0</v>
          </cell>
          <cell r="C761">
            <v>0</v>
          </cell>
        </row>
        <row r="763">
          <cell r="B763" t="str">
            <v>TRANSPORTE</v>
          </cell>
        </row>
        <row r="765">
          <cell r="A765">
            <v>0</v>
          </cell>
          <cell r="B765">
            <v>0</v>
          </cell>
          <cell r="C765">
            <v>0</v>
          </cell>
        </row>
        <row r="766">
          <cell r="A766">
            <v>0</v>
          </cell>
          <cell r="B766">
            <v>0</v>
          </cell>
          <cell r="C766">
            <v>0</v>
          </cell>
        </row>
        <row r="767">
          <cell r="A767">
            <v>0</v>
          </cell>
          <cell r="B767">
            <v>0</v>
          </cell>
          <cell r="C767">
            <v>0</v>
          </cell>
        </row>
        <row r="772">
          <cell r="A772" t="str">
            <v>CODIGO</v>
          </cell>
          <cell r="B772" t="str">
            <v>ITEM</v>
          </cell>
          <cell r="C772" t="str">
            <v>UNIDAD</v>
          </cell>
        </row>
        <row r="773">
          <cell r="D773">
            <v>0</v>
          </cell>
        </row>
        <row r="774">
          <cell r="B774" t="str">
            <v>CODIGO</v>
          </cell>
        </row>
        <row r="775">
          <cell r="A775" t="str">
            <v>CODIGO</v>
          </cell>
          <cell r="B775" t="str">
            <v>RECURSOS</v>
          </cell>
          <cell r="C775" t="str">
            <v>UNIDAD</v>
          </cell>
          <cell r="D775" t="str">
            <v>CANT.</v>
          </cell>
        </row>
        <row r="776">
          <cell r="B776" t="str">
            <v>MATERIALES</v>
          </cell>
        </row>
        <row r="777">
          <cell r="B777">
            <v>0</v>
          </cell>
          <cell r="C777">
            <v>0</v>
          </cell>
        </row>
        <row r="778">
          <cell r="B778">
            <v>0</v>
          </cell>
          <cell r="C778">
            <v>0</v>
          </cell>
        </row>
        <row r="779">
          <cell r="B779">
            <v>0</v>
          </cell>
          <cell r="C779">
            <v>0</v>
          </cell>
        </row>
        <row r="780">
          <cell r="B780">
            <v>0</v>
          </cell>
          <cell r="C780">
            <v>0</v>
          </cell>
        </row>
        <row r="782">
          <cell r="B782" t="str">
            <v>EQUIPO</v>
          </cell>
        </row>
        <row r="783">
          <cell r="B783" t="str">
            <v>HTA MENOR (5% de M. de O.)</v>
          </cell>
        </row>
        <row r="784">
          <cell r="A784">
            <v>0</v>
          </cell>
          <cell r="B784">
            <v>0</v>
          </cell>
          <cell r="C784">
            <v>0</v>
          </cell>
        </row>
        <row r="785">
          <cell r="A785">
            <v>0</v>
          </cell>
          <cell r="B785">
            <v>0</v>
          </cell>
          <cell r="C785">
            <v>0</v>
          </cell>
        </row>
        <row r="786">
          <cell r="A786">
            <v>0</v>
          </cell>
          <cell r="B786">
            <v>0</v>
          </cell>
          <cell r="C786">
            <v>0</v>
          </cell>
        </row>
        <row r="788">
          <cell r="B788" t="str">
            <v>MANO DE OBRA</v>
          </cell>
        </row>
        <row r="789">
          <cell r="B789">
            <v>0</v>
          </cell>
          <cell r="C789">
            <v>0</v>
          </cell>
        </row>
        <row r="790">
          <cell r="A790">
            <v>0</v>
          </cell>
          <cell r="B790">
            <v>0</v>
          </cell>
          <cell r="C790">
            <v>0</v>
          </cell>
        </row>
        <row r="791">
          <cell r="A791">
            <v>0</v>
          </cell>
          <cell r="B791">
            <v>0</v>
          </cell>
          <cell r="C791">
            <v>0</v>
          </cell>
        </row>
        <row r="792">
          <cell r="A792">
            <v>0</v>
          </cell>
          <cell r="B792">
            <v>0</v>
          </cell>
          <cell r="C792">
            <v>0</v>
          </cell>
        </row>
        <row r="794">
          <cell r="B794" t="str">
            <v>TRANSPORTE</v>
          </cell>
        </row>
        <row r="796">
          <cell r="A796">
            <v>0</v>
          </cell>
          <cell r="B796">
            <v>0</v>
          </cell>
          <cell r="C796">
            <v>0</v>
          </cell>
        </row>
        <row r="797">
          <cell r="A797">
            <v>0</v>
          </cell>
          <cell r="B797">
            <v>0</v>
          </cell>
          <cell r="C797">
            <v>0</v>
          </cell>
        </row>
        <row r="798">
          <cell r="A798">
            <v>0</v>
          </cell>
          <cell r="B798">
            <v>0</v>
          </cell>
          <cell r="C798">
            <v>0</v>
          </cell>
        </row>
        <row r="803">
          <cell r="A803" t="str">
            <v>CODIGO</v>
          </cell>
          <cell r="B803" t="str">
            <v>ITEM</v>
          </cell>
          <cell r="C803" t="str">
            <v>UNIDAD</v>
          </cell>
        </row>
        <row r="804">
          <cell r="D804">
            <v>0</v>
          </cell>
        </row>
        <row r="805">
          <cell r="B805" t="str">
            <v>CODIGO</v>
          </cell>
        </row>
        <row r="806">
          <cell r="A806" t="str">
            <v>CODIGO</v>
          </cell>
          <cell r="B806" t="str">
            <v>RECURSOS</v>
          </cell>
          <cell r="C806" t="str">
            <v>UNIDAD</v>
          </cell>
          <cell r="D806" t="str">
            <v>CANT.</v>
          </cell>
        </row>
        <row r="807">
          <cell r="B807" t="str">
            <v>MATERIALES</v>
          </cell>
        </row>
        <row r="808">
          <cell r="B808">
            <v>0</v>
          </cell>
          <cell r="C808">
            <v>0</v>
          </cell>
        </row>
        <row r="809">
          <cell r="B809">
            <v>0</v>
          </cell>
          <cell r="C809">
            <v>0</v>
          </cell>
        </row>
        <row r="810">
          <cell r="B810">
            <v>0</v>
          </cell>
          <cell r="C810">
            <v>0</v>
          </cell>
        </row>
        <row r="811">
          <cell r="B811">
            <v>0</v>
          </cell>
          <cell r="C811">
            <v>0</v>
          </cell>
        </row>
        <row r="813">
          <cell r="B813" t="str">
            <v>EQUIPO</v>
          </cell>
        </row>
        <row r="814">
          <cell r="B814" t="str">
            <v>HTA MENOR (5% de M. de O.)</v>
          </cell>
        </row>
        <row r="815">
          <cell r="A815">
            <v>0</v>
          </cell>
          <cell r="B815">
            <v>0</v>
          </cell>
          <cell r="C815">
            <v>0</v>
          </cell>
        </row>
        <row r="816">
          <cell r="A816">
            <v>0</v>
          </cell>
          <cell r="B816">
            <v>0</v>
          </cell>
          <cell r="C816">
            <v>0</v>
          </cell>
        </row>
        <row r="817">
          <cell r="A817">
            <v>0</v>
          </cell>
          <cell r="B817">
            <v>0</v>
          </cell>
          <cell r="C817">
            <v>0</v>
          </cell>
        </row>
        <row r="819">
          <cell r="B819" t="str">
            <v>MANO DE OBRA</v>
          </cell>
        </row>
        <row r="820">
          <cell r="B820">
            <v>0</v>
          </cell>
          <cell r="C820">
            <v>0</v>
          </cell>
        </row>
        <row r="821">
          <cell r="A821">
            <v>0</v>
          </cell>
          <cell r="B821">
            <v>0</v>
          </cell>
          <cell r="C821">
            <v>0</v>
          </cell>
        </row>
        <row r="822">
          <cell r="A822">
            <v>0</v>
          </cell>
          <cell r="B822">
            <v>0</v>
          </cell>
          <cell r="C822">
            <v>0</v>
          </cell>
        </row>
        <row r="823">
          <cell r="A823">
            <v>0</v>
          </cell>
          <cell r="B823">
            <v>0</v>
          </cell>
          <cell r="C823">
            <v>0</v>
          </cell>
        </row>
        <row r="825">
          <cell r="B825" t="str">
            <v>TRANSPORTE</v>
          </cell>
        </row>
        <row r="827">
          <cell r="A827">
            <v>0</v>
          </cell>
          <cell r="B827">
            <v>0</v>
          </cell>
          <cell r="C827">
            <v>0</v>
          </cell>
        </row>
        <row r="828">
          <cell r="A828">
            <v>0</v>
          </cell>
          <cell r="B828">
            <v>0</v>
          </cell>
          <cell r="C828">
            <v>0</v>
          </cell>
        </row>
        <row r="829">
          <cell r="A829">
            <v>0</v>
          </cell>
          <cell r="B829">
            <v>0</v>
          </cell>
          <cell r="C829">
            <v>0</v>
          </cell>
        </row>
        <row r="834">
          <cell r="A834" t="str">
            <v>CODIGO</v>
          </cell>
          <cell r="B834" t="str">
            <v>ITEM</v>
          </cell>
          <cell r="C834" t="str">
            <v>UNIDAD</v>
          </cell>
        </row>
        <row r="835">
          <cell r="D835">
            <v>0</v>
          </cell>
        </row>
        <row r="836">
          <cell r="B836" t="str">
            <v>CODIGO</v>
          </cell>
        </row>
        <row r="837">
          <cell r="A837" t="str">
            <v>CODIGO</v>
          </cell>
          <cell r="B837" t="str">
            <v>RECURSOS</v>
          </cell>
          <cell r="C837" t="str">
            <v>UNIDAD</v>
          </cell>
          <cell r="D837" t="str">
            <v>CANT.</v>
          </cell>
        </row>
        <row r="838">
          <cell r="B838" t="str">
            <v>MATERIALES</v>
          </cell>
        </row>
        <row r="839">
          <cell r="B839">
            <v>0</v>
          </cell>
          <cell r="C839">
            <v>0</v>
          </cell>
        </row>
        <row r="840">
          <cell r="B840">
            <v>0</v>
          </cell>
          <cell r="C840">
            <v>0</v>
          </cell>
        </row>
        <row r="841">
          <cell r="B841">
            <v>0</v>
          </cell>
          <cell r="C841">
            <v>0</v>
          </cell>
        </row>
        <row r="842">
          <cell r="B842">
            <v>0</v>
          </cell>
          <cell r="C842">
            <v>0</v>
          </cell>
        </row>
        <row r="844">
          <cell r="B844" t="str">
            <v>EQUIPO</v>
          </cell>
        </row>
        <row r="845">
          <cell r="B845" t="str">
            <v>HTA MENOR (5% de M. de O.)</v>
          </cell>
        </row>
        <row r="846">
          <cell r="A846">
            <v>0</v>
          </cell>
          <cell r="B846">
            <v>0</v>
          </cell>
          <cell r="C846">
            <v>0</v>
          </cell>
        </row>
        <row r="847">
          <cell r="A847">
            <v>0</v>
          </cell>
          <cell r="B847">
            <v>0</v>
          </cell>
          <cell r="C847">
            <v>0</v>
          </cell>
        </row>
        <row r="848">
          <cell r="A848">
            <v>0</v>
          </cell>
          <cell r="B848">
            <v>0</v>
          </cell>
          <cell r="C848">
            <v>0</v>
          </cell>
        </row>
        <row r="850">
          <cell r="B850" t="str">
            <v>MANO DE OBRA</v>
          </cell>
        </row>
        <row r="851">
          <cell r="B851">
            <v>0</v>
          </cell>
          <cell r="C851">
            <v>0</v>
          </cell>
        </row>
        <row r="852">
          <cell r="A852">
            <v>0</v>
          </cell>
          <cell r="B852">
            <v>0</v>
          </cell>
          <cell r="C852">
            <v>0</v>
          </cell>
        </row>
        <row r="853">
          <cell r="A853">
            <v>0</v>
          </cell>
          <cell r="B853">
            <v>0</v>
          </cell>
          <cell r="C853">
            <v>0</v>
          </cell>
        </row>
        <row r="854">
          <cell r="A854">
            <v>0</v>
          </cell>
          <cell r="B854">
            <v>0</v>
          </cell>
          <cell r="C854">
            <v>0</v>
          </cell>
        </row>
        <row r="856">
          <cell r="B856" t="str">
            <v>TRANSPORTE</v>
          </cell>
        </row>
        <row r="858">
          <cell r="A858">
            <v>0</v>
          </cell>
          <cell r="B858">
            <v>0</v>
          </cell>
          <cell r="C858">
            <v>0</v>
          </cell>
        </row>
        <row r="859">
          <cell r="A859">
            <v>0</v>
          </cell>
          <cell r="B859">
            <v>0</v>
          </cell>
          <cell r="C859">
            <v>0</v>
          </cell>
        </row>
        <row r="860">
          <cell r="A860">
            <v>0</v>
          </cell>
          <cell r="B860">
            <v>0</v>
          </cell>
          <cell r="C860">
            <v>0</v>
          </cell>
        </row>
        <row r="865">
          <cell r="A865" t="str">
            <v>CODIGO</v>
          </cell>
          <cell r="B865" t="str">
            <v>ITEM</v>
          </cell>
          <cell r="C865" t="str">
            <v>UNIDAD</v>
          </cell>
        </row>
        <row r="866">
          <cell r="D866">
            <v>0</v>
          </cell>
        </row>
        <row r="867">
          <cell r="B867" t="str">
            <v>CODIGO</v>
          </cell>
        </row>
        <row r="868">
          <cell r="A868" t="str">
            <v>CODIGO</v>
          </cell>
          <cell r="B868" t="str">
            <v>RECURSOS</v>
          </cell>
          <cell r="C868" t="str">
            <v>UNIDAD</v>
          </cell>
          <cell r="D868" t="str">
            <v>CANT.</v>
          </cell>
        </row>
        <row r="869">
          <cell r="B869" t="str">
            <v>MATERIALES</v>
          </cell>
        </row>
        <row r="870">
          <cell r="B870">
            <v>0</v>
          </cell>
          <cell r="C870">
            <v>0</v>
          </cell>
        </row>
        <row r="871">
          <cell r="B871">
            <v>0</v>
          </cell>
          <cell r="C871">
            <v>0</v>
          </cell>
        </row>
        <row r="872">
          <cell r="B872">
            <v>0</v>
          </cell>
          <cell r="C872">
            <v>0</v>
          </cell>
        </row>
        <row r="873">
          <cell r="B873">
            <v>0</v>
          </cell>
          <cell r="C873">
            <v>0</v>
          </cell>
        </row>
        <row r="875">
          <cell r="B875" t="str">
            <v>EQUIPO</v>
          </cell>
        </row>
        <row r="876">
          <cell r="B876" t="str">
            <v>HTA MENOR (5% de M. de O.)</v>
          </cell>
        </row>
        <row r="877">
          <cell r="A877">
            <v>0</v>
          </cell>
          <cell r="B877">
            <v>0</v>
          </cell>
          <cell r="C877">
            <v>0</v>
          </cell>
        </row>
        <row r="878">
          <cell r="A878">
            <v>0</v>
          </cell>
          <cell r="B878">
            <v>0</v>
          </cell>
          <cell r="C878">
            <v>0</v>
          </cell>
        </row>
        <row r="879">
          <cell r="A879">
            <v>0</v>
          </cell>
          <cell r="B879">
            <v>0</v>
          </cell>
          <cell r="C879">
            <v>0</v>
          </cell>
        </row>
        <row r="881">
          <cell r="B881" t="str">
            <v>MANO DE OBRA</v>
          </cell>
        </row>
        <row r="882">
          <cell r="B882">
            <v>0</v>
          </cell>
          <cell r="C882">
            <v>0</v>
          </cell>
        </row>
        <row r="883">
          <cell r="A883">
            <v>0</v>
          </cell>
          <cell r="B883">
            <v>0</v>
          </cell>
          <cell r="C883">
            <v>0</v>
          </cell>
        </row>
        <row r="884">
          <cell r="A884">
            <v>0</v>
          </cell>
          <cell r="B884">
            <v>0</v>
          </cell>
          <cell r="C884">
            <v>0</v>
          </cell>
        </row>
        <row r="885">
          <cell r="A885">
            <v>0</v>
          </cell>
          <cell r="B885">
            <v>0</v>
          </cell>
          <cell r="C885">
            <v>0</v>
          </cell>
        </row>
        <row r="887">
          <cell r="B887" t="str">
            <v>TRANSPORTE</v>
          </cell>
        </row>
        <row r="889">
          <cell r="A889">
            <v>0</v>
          </cell>
          <cell r="B889">
            <v>0</v>
          </cell>
          <cell r="C889">
            <v>0</v>
          </cell>
        </row>
        <row r="890">
          <cell r="A890">
            <v>0</v>
          </cell>
          <cell r="B890">
            <v>0</v>
          </cell>
          <cell r="C890">
            <v>0</v>
          </cell>
        </row>
        <row r="891">
          <cell r="A891">
            <v>0</v>
          </cell>
          <cell r="B891">
            <v>0</v>
          </cell>
          <cell r="C891">
            <v>0</v>
          </cell>
        </row>
        <row r="896">
          <cell r="A896" t="str">
            <v>CODIGO</v>
          </cell>
          <cell r="B896" t="str">
            <v>ITEM</v>
          </cell>
          <cell r="C896" t="str">
            <v>UNIDAD</v>
          </cell>
        </row>
        <row r="897">
          <cell r="D897">
            <v>0</v>
          </cell>
        </row>
        <row r="898">
          <cell r="B898" t="str">
            <v>CODIGO</v>
          </cell>
        </row>
        <row r="899">
          <cell r="A899" t="str">
            <v>CODIGO</v>
          </cell>
          <cell r="B899" t="str">
            <v>RECURSOS</v>
          </cell>
          <cell r="C899" t="str">
            <v>UNIDAD</v>
          </cell>
          <cell r="D899" t="str">
            <v>CANT.</v>
          </cell>
        </row>
        <row r="900">
          <cell r="B900" t="str">
            <v>MATERIALES</v>
          </cell>
        </row>
        <row r="901">
          <cell r="B901">
            <v>0</v>
          </cell>
          <cell r="C901">
            <v>0</v>
          </cell>
        </row>
        <row r="902">
          <cell r="B902">
            <v>0</v>
          </cell>
          <cell r="C902">
            <v>0</v>
          </cell>
        </row>
        <row r="903">
          <cell r="B903">
            <v>0</v>
          </cell>
          <cell r="C903">
            <v>0</v>
          </cell>
        </row>
        <row r="904">
          <cell r="B904">
            <v>0</v>
          </cell>
          <cell r="C904">
            <v>0</v>
          </cell>
        </row>
        <row r="906">
          <cell r="B906" t="str">
            <v>EQUIPO</v>
          </cell>
        </row>
        <row r="907">
          <cell r="B907" t="str">
            <v>HTA MENOR (5% de M. de O.)</v>
          </cell>
        </row>
        <row r="908">
          <cell r="A908">
            <v>0</v>
          </cell>
          <cell r="B908">
            <v>0</v>
          </cell>
          <cell r="C908">
            <v>0</v>
          </cell>
        </row>
        <row r="909">
          <cell r="A909">
            <v>0</v>
          </cell>
          <cell r="B909">
            <v>0</v>
          </cell>
          <cell r="C909">
            <v>0</v>
          </cell>
        </row>
        <row r="910">
          <cell r="A910">
            <v>0</v>
          </cell>
          <cell r="B910">
            <v>0</v>
          </cell>
          <cell r="C910">
            <v>0</v>
          </cell>
        </row>
        <row r="912">
          <cell r="B912" t="str">
            <v>MANO DE OBRA</v>
          </cell>
        </row>
        <row r="913">
          <cell r="B913">
            <v>0</v>
          </cell>
          <cell r="C913">
            <v>0</v>
          </cell>
        </row>
        <row r="914">
          <cell r="A914">
            <v>0</v>
          </cell>
          <cell r="B914">
            <v>0</v>
          </cell>
          <cell r="C914">
            <v>0</v>
          </cell>
        </row>
        <row r="915">
          <cell r="A915">
            <v>0</v>
          </cell>
          <cell r="B915">
            <v>0</v>
          </cell>
          <cell r="C915">
            <v>0</v>
          </cell>
        </row>
        <row r="916">
          <cell r="A916">
            <v>0</v>
          </cell>
          <cell r="B916">
            <v>0</v>
          </cell>
          <cell r="C916">
            <v>0</v>
          </cell>
        </row>
        <row r="918">
          <cell r="B918" t="str">
            <v>TRANSPORTE</v>
          </cell>
        </row>
        <row r="920">
          <cell r="A920">
            <v>0</v>
          </cell>
          <cell r="B920">
            <v>0</v>
          </cell>
          <cell r="C920">
            <v>0</v>
          </cell>
        </row>
        <row r="921">
          <cell r="A921">
            <v>0</v>
          </cell>
          <cell r="B921">
            <v>0</v>
          </cell>
          <cell r="C921">
            <v>0</v>
          </cell>
        </row>
        <row r="922">
          <cell r="A922">
            <v>0</v>
          </cell>
          <cell r="B922">
            <v>0</v>
          </cell>
          <cell r="C922">
            <v>0</v>
          </cell>
        </row>
        <row r="927">
          <cell r="A927" t="str">
            <v>CODIGO</v>
          </cell>
          <cell r="B927" t="str">
            <v>ITEM</v>
          </cell>
          <cell r="C927" t="str">
            <v>UNIDAD</v>
          </cell>
        </row>
        <row r="928">
          <cell r="D928">
            <v>0</v>
          </cell>
        </row>
        <row r="929">
          <cell r="B929" t="str">
            <v>CODIGO</v>
          </cell>
        </row>
        <row r="930">
          <cell r="A930" t="str">
            <v>CODIGO</v>
          </cell>
          <cell r="B930" t="str">
            <v>RECURSOS</v>
          </cell>
          <cell r="C930" t="str">
            <v>UNIDAD</v>
          </cell>
          <cell r="D930" t="str">
            <v>CANT.</v>
          </cell>
        </row>
        <row r="931">
          <cell r="B931" t="str">
            <v>MATERIALES</v>
          </cell>
        </row>
        <row r="932">
          <cell r="B932">
            <v>0</v>
          </cell>
          <cell r="C932">
            <v>0</v>
          </cell>
        </row>
        <row r="933">
          <cell r="B933">
            <v>0</v>
          </cell>
          <cell r="C933">
            <v>0</v>
          </cell>
        </row>
        <row r="934">
          <cell r="B934">
            <v>0</v>
          </cell>
          <cell r="C934">
            <v>0</v>
          </cell>
        </row>
        <row r="935">
          <cell r="B935">
            <v>0</v>
          </cell>
          <cell r="C935">
            <v>0</v>
          </cell>
        </row>
        <row r="937">
          <cell r="B937" t="str">
            <v>EQUIPO</v>
          </cell>
        </row>
        <row r="938">
          <cell r="B938" t="str">
            <v>HTA MENOR (5% de M. de O.)</v>
          </cell>
        </row>
        <row r="939">
          <cell r="A939">
            <v>0</v>
          </cell>
          <cell r="B939">
            <v>0</v>
          </cell>
          <cell r="C939">
            <v>0</v>
          </cell>
        </row>
        <row r="940">
          <cell r="A940">
            <v>0</v>
          </cell>
          <cell r="B940">
            <v>0</v>
          </cell>
          <cell r="C940">
            <v>0</v>
          </cell>
        </row>
        <row r="941">
          <cell r="A941">
            <v>0</v>
          </cell>
          <cell r="B941">
            <v>0</v>
          </cell>
          <cell r="C941">
            <v>0</v>
          </cell>
        </row>
        <row r="943">
          <cell r="B943" t="str">
            <v>MANO DE OBRA</v>
          </cell>
        </row>
        <row r="944">
          <cell r="B944">
            <v>0</v>
          </cell>
          <cell r="C944">
            <v>0</v>
          </cell>
        </row>
        <row r="945">
          <cell r="A945">
            <v>0</v>
          </cell>
          <cell r="B945">
            <v>0</v>
          </cell>
          <cell r="C945">
            <v>0</v>
          </cell>
        </row>
        <row r="946">
          <cell r="A946">
            <v>0</v>
          </cell>
          <cell r="B946">
            <v>0</v>
          </cell>
          <cell r="C946">
            <v>0</v>
          </cell>
        </row>
        <row r="947">
          <cell r="A947">
            <v>0</v>
          </cell>
          <cell r="B947">
            <v>0</v>
          </cell>
          <cell r="C947">
            <v>0</v>
          </cell>
        </row>
        <row r="949">
          <cell r="B949" t="str">
            <v>TRANSPORTE</v>
          </cell>
        </row>
        <row r="951">
          <cell r="A951">
            <v>0</v>
          </cell>
          <cell r="B951">
            <v>0</v>
          </cell>
          <cell r="C951">
            <v>0</v>
          </cell>
        </row>
        <row r="952">
          <cell r="A952">
            <v>0</v>
          </cell>
          <cell r="B952">
            <v>0</v>
          </cell>
          <cell r="C952">
            <v>0</v>
          </cell>
        </row>
        <row r="953">
          <cell r="A953">
            <v>0</v>
          </cell>
          <cell r="B953">
            <v>0</v>
          </cell>
          <cell r="C953">
            <v>0</v>
          </cell>
        </row>
        <row r="959">
          <cell r="A959" t="str">
            <v>CODIGO</v>
          </cell>
          <cell r="B959" t="str">
            <v>ITEM</v>
          </cell>
          <cell r="C959" t="str">
            <v>UNIDAD</v>
          </cell>
        </row>
        <row r="960">
          <cell r="D960">
            <v>0</v>
          </cell>
        </row>
        <row r="961">
          <cell r="B961" t="str">
            <v>CODIGO</v>
          </cell>
        </row>
        <row r="962">
          <cell r="A962" t="str">
            <v>CODIGO</v>
          </cell>
          <cell r="B962" t="str">
            <v>RECURSOS</v>
          </cell>
          <cell r="C962" t="str">
            <v>UNIDAD</v>
          </cell>
          <cell r="D962" t="str">
            <v>CANT.</v>
          </cell>
        </row>
        <row r="963">
          <cell r="B963" t="str">
            <v>MATERIALES</v>
          </cell>
        </row>
        <row r="964">
          <cell r="B964">
            <v>0</v>
          </cell>
          <cell r="C964">
            <v>0</v>
          </cell>
        </row>
        <row r="965">
          <cell r="B965">
            <v>0</v>
          </cell>
          <cell r="C965">
            <v>0</v>
          </cell>
        </row>
        <row r="966">
          <cell r="B966">
            <v>0</v>
          </cell>
          <cell r="C966">
            <v>0</v>
          </cell>
        </row>
        <row r="967">
          <cell r="B967">
            <v>0</v>
          </cell>
          <cell r="C967">
            <v>0</v>
          </cell>
        </row>
        <row r="969">
          <cell r="B969" t="str">
            <v>EQUIPO</v>
          </cell>
        </row>
        <row r="970">
          <cell r="B970" t="str">
            <v>HTA MENOR (5% de M. de O.)</v>
          </cell>
        </row>
        <row r="971">
          <cell r="A971">
            <v>0</v>
          </cell>
          <cell r="B971">
            <v>0</v>
          </cell>
          <cell r="C971">
            <v>0</v>
          </cell>
        </row>
        <row r="972">
          <cell r="A972">
            <v>0</v>
          </cell>
          <cell r="B972">
            <v>0</v>
          </cell>
          <cell r="C972">
            <v>0</v>
          </cell>
        </row>
        <row r="973">
          <cell r="A973">
            <v>0</v>
          </cell>
          <cell r="B973">
            <v>0</v>
          </cell>
          <cell r="C973">
            <v>0</v>
          </cell>
        </row>
        <row r="975">
          <cell r="B975" t="str">
            <v>MANO DE OBRA</v>
          </cell>
        </row>
        <row r="976">
          <cell r="B976">
            <v>0</v>
          </cell>
          <cell r="C976">
            <v>0</v>
          </cell>
        </row>
        <row r="977">
          <cell r="A977">
            <v>0</v>
          </cell>
          <cell r="B977">
            <v>0</v>
          </cell>
          <cell r="C977">
            <v>0</v>
          </cell>
        </row>
        <row r="978">
          <cell r="A978">
            <v>0</v>
          </cell>
          <cell r="B978">
            <v>0</v>
          </cell>
          <cell r="C978">
            <v>0</v>
          </cell>
        </row>
        <row r="979">
          <cell r="A979">
            <v>0</v>
          </cell>
          <cell r="B979">
            <v>0</v>
          </cell>
          <cell r="C979">
            <v>0</v>
          </cell>
        </row>
        <row r="981">
          <cell r="B981" t="str">
            <v>TRANSPORTE</v>
          </cell>
        </row>
        <row r="983">
          <cell r="A983">
            <v>0</v>
          </cell>
          <cell r="B983">
            <v>0</v>
          </cell>
          <cell r="C983">
            <v>0</v>
          </cell>
        </row>
        <row r="984">
          <cell r="A984">
            <v>0</v>
          </cell>
          <cell r="B984">
            <v>0</v>
          </cell>
          <cell r="C984">
            <v>0</v>
          </cell>
        </row>
        <row r="985">
          <cell r="A985">
            <v>0</v>
          </cell>
          <cell r="B985">
            <v>0</v>
          </cell>
          <cell r="C985">
            <v>0</v>
          </cell>
        </row>
        <row r="990">
          <cell r="A990" t="str">
            <v>CODIGO</v>
          </cell>
          <cell r="B990" t="str">
            <v>ITEM</v>
          </cell>
          <cell r="C990" t="str">
            <v>UNIDAD</v>
          </cell>
        </row>
        <row r="991">
          <cell r="D991">
            <v>0</v>
          </cell>
        </row>
        <row r="992">
          <cell r="B992" t="str">
            <v>CODIGO</v>
          </cell>
        </row>
        <row r="993">
          <cell r="A993" t="str">
            <v>CODIGO</v>
          </cell>
          <cell r="B993" t="str">
            <v>RECURSOS</v>
          </cell>
          <cell r="C993" t="str">
            <v>UNIDAD</v>
          </cell>
          <cell r="D993" t="str">
            <v>CANT.</v>
          </cell>
        </row>
        <row r="994">
          <cell r="B994" t="str">
            <v>MATERIALES</v>
          </cell>
        </row>
        <row r="995">
          <cell r="B995">
            <v>0</v>
          </cell>
          <cell r="C995">
            <v>0</v>
          </cell>
        </row>
        <row r="996">
          <cell r="B996">
            <v>0</v>
          </cell>
          <cell r="C996">
            <v>0</v>
          </cell>
        </row>
        <row r="997">
          <cell r="B997">
            <v>0</v>
          </cell>
          <cell r="C997">
            <v>0</v>
          </cell>
        </row>
        <row r="998">
          <cell r="B998">
            <v>0</v>
          </cell>
          <cell r="C998">
            <v>0</v>
          </cell>
        </row>
        <row r="1000">
          <cell r="B1000" t="str">
            <v>EQUIPO</v>
          </cell>
        </row>
        <row r="1001">
          <cell r="B1001" t="str">
            <v>HTA MENOR (5% de M. de O.)</v>
          </cell>
        </row>
        <row r="1002">
          <cell r="A1002">
            <v>0</v>
          </cell>
          <cell r="B1002">
            <v>0</v>
          </cell>
          <cell r="C1002">
            <v>0</v>
          </cell>
        </row>
        <row r="1003">
          <cell r="A1003">
            <v>0</v>
          </cell>
          <cell r="B1003">
            <v>0</v>
          </cell>
          <cell r="C1003">
            <v>0</v>
          </cell>
        </row>
        <row r="1004">
          <cell r="A1004">
            <v>0</v>
          </cell>
          <cell r="B1004">
            <v>0</v>
          </cell>
          <cell r="C1004">
            <v>0</v>
          </cell>
        </row>
        <row r="1006">
          <cell r="B1006" t="str">
            <v>MANO DE OBRA</v>
          </cell>
        </row>
        <row r="1007">
          <cell r="B1007">
            <v>0</v>
          </cell>
          <cell r="C1007">
            <v>0</v>
          </cell>
        </row>
        <row r="1008">
          <cell r="A1008">
            <v>0</v>
          </cell>
          <cell r="B1008">
            <v>0</v>
          </cell>
          <cell r="C1008">
            <v>0</v>
          </cell>
        </row>
        <row r="1009">
          <cell r="A1009">
            <v>0</v>
          </cell>
          <cell r="B1009">
            <v>0</v>
          </cell>
          <cell r="C1009">
            <v>0</v>
          </cell>
        </row>
        <row r="1010">
          <cell r="A1010">
            <v>0</v>
          </cell>
          <cell r="B1010">
            <v>0</v>
          </cell>
          <cell r="C1010">
            <v>0</v>
          </cell>
        </row>
        <row r="1012">
          <cell r="B1012" t="str">
            <v>TRANSPORTE</v>
          </cell>
        </row>
        <row r="1014">
          <cell r="A1014">
            <v>0</v>
          </cell>
          <cell r="B1014">
            <v>0</v>
          </cell>
          <cell r="C1014">
            <v>0</v>
          </cell>
        </row>
        <row r="1015">
          <cell r="A1015">
            <v>0</v>
          </cell>
          <cell r="B1015">
            <v>0</v>
          </cell>
          <cell r="C1015">
            <v>0</v>
          </cell>
        </row>
        <row r="1016">
          <cell r="A1016">
            <v>0</v>
          </cell>
          <cell r="B1016">
            <v>0</v>
          </cell>
          <cell r="C1016">
            <v>0</v>
          </cell>
        </row>
        <row r="1021">
          <cell r="A1021" t="str">
            <v>CODIGO</v>
          </cell>
          <cell r="B1021" t="str">
            <v>ITEM</v>
          </cell>
          <cell r="C1021" t="str">
            <v>UNIDAD</v>
          </cell>
        </row>
        <row r="1022">
          <cell r="D1022">
            <v>0</v>
          </cell>
        </row>
        <row r="1023">
          <cell r="B1023" t="str">
            <v>CODIGO</v>
          </cell>
        </row>
        <row r="1024">
          <cell r="A1024" t="str">
            <v>CODIGO</v>
          </cell>
          <cell r="B1024" t="str">
            <v>RECURSOS</v>
          </cell>
          <cell r="C1024" t="str">
            <v>UNIDAD</v>
          </cell>
          <cell r="D1024" t="str">
            <v>CANT.</v>
          </cell>
        </row>
        <row r="1025">
          <cell r="B1025" t="str">
            <v>MATERIALES</v>
          </cell>
        </row>
        <row r="1026">
          <cell r="B1026">
            <v>0</v>
          </cell>
          <cell r="C1026">
            <v>0</v>
          </cell>
        </row>
        <row r="1027">
          <cell r="B1027">
            <v>0</v>
          </cell>
          <cell r="C1027">
            <v>0</v>
          </cell>
        </row>
        <row r="1028">
          <cell r="B1028">
            <v>0</v>
          </cell>
          <cell r="C1028">
            <v>0</v>
          </cell>
        </row>
        <row r="1029">
          <cell r="B1029">
            <v>0</v>
          </cell>
          <cell r="C1029">
            <v>0</v>
          </cell>
        </row>
        <row r="1031">
          <cell r="B1031" t="str">
            <v>EQUIPO</v>
          </cell>
        </row>
        <row r="1032">
          <cell r="B1032" t="str">
            <v>HTA MENOR (5% de M. de O.)</v>
          </cell>
        </row>
        <row r="1033">
          <cell r="A1033">
            <v>0</v>
          </cell>
          <cell r="B1033">
            <v>0</v>
          </cell>
          <cell r="C1033">
            <v>0</v>
          </cell>
        </row>
        <row r="1034">
          <cell r="A1034">
            <v>0</v>
          </cell>
          <cell r="B1034">
            <v>0</v>
          </cell>
          <cell r="C1034">
            <v>0</v>
          </cell>
        </row>
        <row r="1035">
          <cell r="A1035">
            <v>0</v>
          </cell>
          <cell r="B1035">
            <v>0</v>
          </cell>
          <cell r="C1035">
            <v>0</v>
          </cell>
        </row>
        <row r="1037">
          <cell r="B1037" t="str">
            <v>MANO DE OBRA</v>
          </cell>
        </row>
        <row r="1038">
          <cell r="B1038">
            <v>0</v>
          </cell>
          <cell r="C1038">
            <v>0</v>
          </cell>
        </row>
        <row r="1039">
          <cell r="A1039">
            <v>0</v>
          </cell>
          <cell r="B1039">
            <v>0</v>
          </cell>
          <cell r="C1039">
            <v>0</v>
          </cell>
        </row>
        <row r="1040">
          <cell r="A1040">
            <v>0</v>
          </cell>
          <cell r="B1040">
            <v>0</v>
          </cell>
          <cell r="C1040">
            <v>0</v>
          </cell>
        </row>
        <row r="1041">
          <cell r="A1041">
            <v>0</v>
          </cell>
          <cell r="B1041">
            <v>0</v>
          </cell>
          <cell r="C1041">
            <v>0</v>
          </cell>
        </row>
        <row r="1043">
          <cell r="B1043" t="str">
            <v>TRANSPORTE</v>
          </cell>
        </row>
        <row r="1045">
          <cell r="A1045">
            <v>0</v>
          </cell>
          <cell r="B1045">
            <v>0</v>
          </cell>
          <cell r="C1045">
            <v>0</v>
          </cell>
        </row>
        <row r="1046">
          <cell r="A1046">
            <v>0</v>
          </cell>
          <cell r="B1046">
            <v>0</v>
          </cell>
          <cell r="C1046">
            <v>0</v>
          </cell>
        </row>
        <row r="1047">
          <cell r="A1047">
            <v>0</v>
          </cell>
          <cell r="B1047">
            <v>0</v>
          </cell>
          <cell r="C1047">
            <v>0</v>
          </cell>
        </row>
        <row r="1052">
          <cell r="A1052" t="str">
            <v>CODIGO</v>
          </cell>
          <cell r="B1052" t="str">
            <v>ITEM</v>
          </cell>
          <cell r="C1052" t="str">
            <v>UNIDAD</v>
          </cell>
        </row>
        <row r="1053">
          <cell r="D1053">
            <v>0</v>
          </cell>
        </row>
        <row r="1054">
          <cell r="B1054" t="str">
            <v>CODIGO</v>
          </cell>
        </row>
        <row r="1055">
          <cell r="A1055" t="str">
            <v>CODIGO</v>
          </cell>
          <cell r="B1055" t="str">
            <v>RECURSOS</v>
          </cell>
          <cell r="C1055" t="str">
            <v>UNIDAD</v>
          </cell>
          <cell r="D1055" t="str">
            <v>CANT.</v>
          </cell>
        </row>
        <row r="1056">
          <cell r="B1056" t="str">
            <v>MATERIALES</v>
          </cell>
        </row>
        <row r="1057">
          <cell r="B1057">
            <v>0</v>
          </cell>
          <cell r="C1057">
            <v>0</v>
          </cell>
        </row>
        <row r="1058">
          <cell r="B1058">
            <v>0</v>
          </cell>
          <cell r="C1058">
            <v>0</v>
          </cell>
        </row>
        <row r="1059">
          <cell r="B1059">
            <v>0</v>
          </cell>
          <cell r="C1059">
            <v>0</v>
          </cell>
        </row>
        <row r="1060">
          <cell r="B1060">
            <v>0</v>
          </cell>
          <cell r="C1060">
            <v>0</v>
          </cell>
        </row>
        <row r="1062">
          <cell r="B1062" t="str">
            <v>EQUIPO</v>
          </cell>
        </row>
        <row r="1063">
          <cell r="B1063" t="str">
            <v>HTA MENOR (5% de M. de O.)</v>
          </cell>
        </row>
        <row r="1064">
          <cell r="A1064">
            <v>0</v>
          </cell>
          <cell r="B1064">
            <v>0</v>
          </cell>
          <cell r="C1064">
            <v>0</v>
          </cell>
        </row>
        <row r="1065">
          <cell r="A1065">
            <v>0</v>
          </cell>
          <cell r="B1065">
            <v>0</v>
          </cell>
          <cell r="C1065">
            <v>0</v>
          </cell>
        </row>
        <row r="1066">
          <cell r="A1066">
            <v>0</v>
          </cell>
          <cell r="B1066">
            <v>0</v>
          </cell>
          <cell r="C1066">
            <v>0</v>
          </cell>
        </row>
        <row r="1068">
          <cell r="B1068" t="str">
            <v>MANO DE OBRA</v>
          </cell>
        </row>
        <row r="1069">
          <cell r="B1069">
            <v>0</v>
          </cell>
          <cell r="C1069">
            <v>0</v>
          </cell>
        </row>
        <row r="1070">
          <cell r="A1070">
            <v>0</v>
          </cell>
          <cell r="B1070">
            <v>0</v>
          </cell>
          <cell r="C1070">
            <v>0</v>
          </cell>
        </row>
        <row r="1071">
          <cell r="A1071">
            <v>0</v>
          </cell>
          <cell r="B1071">
            <v>0</v>
          </cell>
          <cell r="C1071">
            <v>0</v>
          </cell>
        </row>
        <row r="1072">
          <cell r="A1072">
            <v>0</v>
          </cell>
          <cell r="B1072">
            <v>0</v>
          </cell>
          <cell r="C1072">
            <v>0</v>
          </cell>
        </row>
        <row r="1074">
          <cell r="B1074" t="str">
            <v>TRANSPORTE</v>
          </cell>
        </row>
        <row r="1076">
          <cell r="A1076">
            <v>0</v>
          </cell>
          <cell r="B1076">
            <v>0</v>
          </cell>
          <cell r="C1076">
            <v>0</v>
          </cell>
        </row>
        <row r="1077">
          <cell r="A1077">
            <v>0</v>
          </cell>
          <cell r="B1077">
            <v>0</v>
          </cell>
          <cell r="C1077">
            <v>0</v>
          </cell>
        </row>
        <row r="1078">
          <cell r="A1078">
            <v>0</v>
          </cell>
          <cell r="B1078">
            <v>0</v>
          </cell>
          <cell r="C1078">
            <v>0</v>
          </cell>
        </row>
        <row r="1083">
          <cell r="A1083" t="str">
            <v>CODIGO</v>
          </cell>
          <cell r="B1083" t="str">
            <v>ITEM</v>
          </cell>
          <cell r="C1083" t="str">
            <v>UNIDAD</v>
          </cell>
        </row>
        <row r="1084">
          <cell r="D1084">
            <v>0</v>
          </cell>
        </row>
        <row r="1085">
          <cell r="B1085" t="str">
            <v>CODIGO</v>
          </cell>
        </row>
        <row r="1086">
          <cell r="A1086" t="str">
            <v>CODIGO</v>
          </cell>
          <cell r="B1086" t="str">
            <v>RECURSOS</v>
          </cell>
          <cell r="C1086" t="str">
            <v>UNIDAD</v>
          </cell>
          <cell r="D1086" t="str">
            <v>CANT.</v>
          </cell>
        </row>
        <row r="1087">
          <cell r="B1087" t="str">
            <v>MATERIALES</v>
          </cell>
        </row>
        <row r="1088">
          <cell r="B1088">
            <v>0</v>
          </cell>
          <cell r="C1088">
            <v>0</v>
          </cell>
        </row>
        <row r="1089">
          <cell r="B1089">
            <v>0</v>
          </cell>
          <cell r="C1089">
            <v>0</v>
          </cell>
        </row>
        <row r="1090">
          <cell r="B1090">
            <v>0</v>
          </cell>
          <cell r="C1090">
            <v>0</v>
          </cell>
        </row>
        <row r="1091">
          <cell r="B1091">
            <v>0</v>
          </cell>
          <cell r="C1091">
            <v>0</v>
          </cell>
        </row>
        <row r="1093">
          <cell r="B1093" t="str">
            <v>EQUIPO</v>
          </cell>
        </row>
        <row r="1094">
          <cell r="B1094" t="str">
            <v>HTA MENOR (5% de M. de O.)</v>
          </cell>
        </row>
        <row r="1095">
          <cell r="A1095">
            <v>0</v>
          </cell>
          <cell r="B1095">
            <v>0</v>
          </cell>
          <cell r="C1095">
            <v>0</v>
          </cell>
        </row>
        <row r="1096">
          <cell r="A1096">
            <v>0</v>
          </cell>
          <cell r="B1096">
            <v>0</v>
          </cell>
          <cell r="C1096">
            <v>0</v>
          </cell>
        </row>
        <row r="1097">
          <cell r="A1097">
            <v>0</v>
          </cell>
          <cell r="B1097">
            <v>0</v>
          </cell>
          <cell r="C1097">
            <v>0</v>
          </cell>
        </row>
        <row r="1099">
          <cell r="B1099" t="str">
            <v>MANO DE OBRA</v>
          </cell>
        </row>
        <row r="1100">
          <cell r="B1100">
            <v>0</v>
          </cell>
          <cell r="C1100">
            <v>0</v>
          </cell>
        </row>
        <row r="1101">
          <cell r="A1101">
            <v>0</v>
          </cell>
          <cell r="B1101">
            <v>0</v>
          </cell>
          <cell r="C1101">
            <v>0</v>
          </cell>
        </row>
        <row r="1102">
          <cell r="A1102">
            <v>0</v>
          </cell>
          <cell r="B1102">
            <v>0</v>
          </cell>
          <cell r="C1102">
            <v>0</v>
          </cell>
        </row>
        <row r="1103">
          <cell r="A1103">
            <v>0</v>
          </cell>
          <cell r="B1103">
            <v>0</v>
          </cell>
          <cell r="C1103">
            <v>0</v>
          </cell>
        </row>
        <row r="1105">
          <cell r="B1105" t="str">
            <v>TRANSPORTE</v>
          </cell>
        </row>
        <row r="1107">
          <cell r="A1107">
            <v>0</v>
          </cell>
          <cell r="B1107">
            <v>0</v>
          </cell>
          <cell r="C1107">
            <v>0</v>
          </cell>
        </row>
        <row r="1108">
          <cell r="A1108">
            <v>0</v>
          </cell>
          <cell r="B1108">
            <v>0</v>
          </cell>
          <cell r="C1108">
            <v>0</v>
          </cell>
        </row>
        <row r="1109">
          <cell r="A1109">
            <v>0</v>
          </cell>
          <cell r="B1109">
            <v>0</v>
          </cell>
          <cell r="C1109">
            <v>0</v>
          </cell>
        </row>
        <row r="1114">
          <cell r="A1114" t="str">
            <v>CODIGO</v>
          </cell>
          <cell r="B1114" t="str">
            <v>ITEM</v>
          </cell>
          <cell r="C1114" t="str">
            <v>UNIDAD</v>
          </cell>
        </row>
        <row r="1115">
          <cell r="D1115">
            <v>0</v>
          </cell>
        </row>
        <row r="1116">
          <cell r="B1116" t="str">
            <v>CODIGO</v>
          </cell>
        </row>
        <row r="1117">
          <cell r="A1117" t="str">
            <v>CODIGO</v>
          </cell>
          <cell r="B1117" t="str">
            <v>RECURSOS</v>
          </cell>
          <cell r="C1117" t="str">
            <v>UNIDAD</v>
          </cell>
          <cell r="D1117" t="str">
            <v>CANT.</v>
          </cell>
        </row>
        <row r="1118">
          <cell r="B1118" t="str">
            <v>MATERIALES</v>
          </cell>
        </row>
        <row r="1119">
          <cell r="B1119">
            <v>0</v>
          </cell>
          <cell r="C1119">
            <v>0</v>
          </cell>
        </row>
        <row r="1120">
          <cell r="B1120">
            <v>0</v>
          </cell>
          <cell r="C1120">
            <v>0</v>
          </cell>
        </row>
        <row r="1121">
          <cell r="B1121">
            <v>0</v>
          </cell>
          <cell r="C1121">
            <v>0</v>
          </cell>
        </row>
        <row r="1122">
          <cell r="B1122">
            <v>0</v>
          </cell>
          <cell r="C1122">
            <v>0</v>
          </cell>
        </row>
        <row r="1124">
          <cell r="B1124" t="str">
            <v>EQUIPO</v>
          </cell>
        </row>
        <row r="1125">
          <cell r="B1125" t="str">
            <v>HTA MENOR (5% de M. de O.)</v>
          </cell>
        </row>
        <row r="1126">
          <cell r="A1126">
            <v>0</v>
          </cell>
          <cell r="B1126">
            <v>0</v>
          </cell>
          <cell r="C1126">
            <v>0</v>
          </cell>
        </row>
        <row r="1127">
          <cell r="A1127">
            <v>0</v>
          </cell>
          <cell r="B1127">
            <v>0</v>
          </cell>
          <cell r="C1127">
            <v>0</v>
          </cell>
        </row>
        <row r="1128">
          <cell r="A1128">
            <v>0</v>
          </cell>
          <cell r="B1128">
            <v>0</v>
          </cell>
          <cell r="C1128">
            <v>0</v>
          </cell>
        </row>
        <row r="1130">
          <cell r="B1130" t="str">
            <v>MANO DE OBRA</v>
          </cell>
        </row>
        <row r="1131">
          <cell r="B1131">
            <v>0</v>
          </cell>
          <cell r="C1131">
            <v>0</v>
          </cell>
        </row>
        <row r="1132">
          <cell r="A1132">
            <v>0</v>
          </cell>
          <cell r="B1132">
            <v>0</v>
          </cell>
          <cell r="C1132">
            <v>0</v>
          </cell>
        </row>
        <row r="1133">
          <cell r="A1133">
            <v>0</v>
          </cell>
          <cell r="B1133">
            <v>0</v>
          </cell>
          <cell r="C1133">
            <v>0</v>
          </cell>
        </row>
        <row r="1134">
          <cell r="A1134">
            <v>0</v>
          </cell>
          <cell r="B1134">
            <v>0</v>
          </cell>
          <cell r="C1134">
            <v>0</v>
          </cell>
        </row>
        <row r="1136">
          <cell r="B1136" t="str">
            <v>TRANSPORTE</v>
          </cell>
        </row>
        <row r="1138">
          <cell r="A1138">
            <v>0</v>
          </cell>
          <cell r="B1138">
            <v>0</v>
          </cell>
          <cell r="C1138">
            <v>0</v>
          </cell>
        </row>
        <row r="1139">
          <cell r="A1139">
            <v>0</v>
          </cell>
          <cell r="B1139">
            <v>0</v>
          </cell>
          <cell r="C1139">
            <v>0</v>
          </cell>
        </row>
        <row r="1140">
          <cell r="A1140">
            <v>0</v>
          </cell>
          <cell r="B1140">
            <v>0</v>
          </cell>
          <cell r="C1140">
            <v>0</v>
          </cell>
        </row>
        <row r="1145">
          <cell r="A1145" t="str">
            <v>CODIGO</v>
          </cell>
          <cell r="B1145" t="str">
            <v>ITEM</v>
          </cell>
          <cell r="C1145" t="str">
            <v>UNIDAD</v>
          </cell>
        </row>
        <row r="1146">
          <cell r="D1146">
            <v>0</v>
          </cell>
        </row>
        <row r="1147">
          <cell r="B1147" t="str">
            <v>CODIGO</v>
          </cell>
        </row>
        <row r="1148">
          <cell r="A1148" t="str">
            <v>CODIGO</v>
          </cell>
          <cell r="B1148" t="str">
            <v>RECURSOS</v>
          </cell>
          <cell r="C1148" t="str">
            <v>UNIDAD</v>
          </cell>
          <cell r="D1148" t="str">
            <v>CANT.</v>
          </cell>
        </row>
        <row r="1149">
          <cell r="B1149" t="str">
            <v>MATERIALES</v>
          </cell>
        </row>
        <row r="1150">
          <cell r="B1150">
            <v>0</v>
          </cell>
          <cell r="C1150">
            <v>0</v>
          </cell>
        </row>
        <row r="1151">
          <cell r="B1151">
            <v>0</v>
          </cell>
          <cell r="C1151">
            <v>0</v>
          </cell>
        </row>
        <row r="1152">
          <cell r="B1152">
            <v>0</v>
          </cell>
          <cell r="C1152">
            <v>0</v>
          </cell>
        </row>
        <row r="1153">
          <cell r="B1153">
            <v>0</v>
          </cell>
          <cell r="C1153">
            <v>0</v>
          </cell>
        </row>
        <row r="1155">
          <cell r="B1155" t="str">
            <v>EQUIPO</v>
          </cell>
        </row>
        <row r="1156">
          <cell r="B1156" t="str">
            <v>HTA MENOR (5% de M. de O.)</v>
          </cell>
        </row>
        <row r="1157">
          <cell r="A1157">
            <v>0</v>
          </cell>
          <cell r="B1157">
            <v>0</v>
          </cell>
          <cell r="C1157">
            <v>0</v>
          </cell>
        </row>
        <row r="1158">
          <cell r="A1158">
            <v>0</v>
          </cell>
          <cell r="B1158">
            <v>0</v>
          </cell>
          <cell r="C1158">
            <v>0</v>
          </cell>
        </row>
        <row r="1159">
          <cell r="A1159">
            <v>0</v>
          </cell>
          <cell r="B1159">
            <v>0</v>
          </cell>
          <cell r="C1159">
            <v>0</v>
          </cell>
        </row>
        <row r="1161">
          <cell r="B1161" t="str">
            <v>MANO DE OBRA</v>
          </cell>
        </row>
        <row r="1162">
          <cell r="B1162">
            <v>0</v>
          </cell>
          <cell r="C1162">
            <v>0</v>
          </cell>
        </row>
        <row r="1163">
          <cell r="A1163">
            <v>0</v>
          </cell>
          <cell r="B1163">
            <v>0</v>
          </cell>
          <cell r="C1163">
            <v>0</v>
          </cell>
        </row>
        <row r="1164">
          <cell r="A1164">
            <v>0</v>
          </cell>
          <cell r="B1164">
            <v>0</v>
          </cell>
          <cell r="C1164">
            <v>0</v>
          </cell>
        </row>
        <row r="1165">
          <cell r="A1165">
            <v>0</v>
          </cell>
          <cell r="B1165">
            <v>0</v>
          </cell>
          <cell r="C1165">
            <v>0</v>
          </cell>
        </row>
        <row r="1167">
          <cell r="B1167" t="str">
            <v>TRANSPORTE</v>
          </cell>
        </row>
        <row r="1169">
          <cell r="A1169">
            <v>0</v>
          </cell>
          <cell r="B1169">
            <v>0</v>
          </cell>
          <cell r="C1169">
            <v>0</v>
          </cell>
        </row>
        <row r="1170">
          <cell r="A1170">
            <v>0</v>
          </cell>
          <cell r="B1170">
            <v>0</v>
          </cell>
          <cell r="C1170">
            <v>0</v>
          </cell>
        </row>
        <row r="1171">
          <cell r="A1171">
            <v>0</v>
          </cell>
          <cell r="B1171">
            <v>0</v>
          </cell>
          <cell r="C1171">
            <v>0</v>
          </cell>
        </row>
        <row r="1176">
          <cell r="A1176" t="str">
            <v>CODIGO</v>
          </cell>
          <cell r="B1176" t="str">
            <v>ITEM</v>
          </cell>
          <cell r="C1176" t="str">
            <v>UNIDAD</v>
          </cell>
        </row>
        <row r="1177">
          <cell r="D1177">
            <v>0</v>
          </cell>
        </row>
        <row r="1178">
          <cell r="B1178" t="str">
            <v>CODIGO</v>
          </cell>
        </row>
        <row r="1179">
          <cell r="A1179" t="str">
            <v>CODIGO</v>
          </cell>
          <cell r="B1179" t="str">
            <v>RECURSOS</v>
          </cell>
          <cell r="C1179" t="str">
            <v>UNIDAD</v>
          </cell>
          <cell r="D1179" t="str">
            <v>CANT.</v>
          </cell>
        </row>
        <row r="1180">
          <cell r="B1180" t="str">
            <v>MATERIALES</v>
          </cell>
        </row>
        <row r="1181">
          <cell r="B1181">
            <v>0</v>
          </cell>
          <cell r="C1181">
            <v>0</v>
          </cell>
        </row>
        <row r="1182">
          <cell r="B1182">
            <v>0</v>
          </cell>
          <cell r="C1182">
            <v>0</v>
          </cell>
        </row>
        <row r="1183">
          <cell r="B1183">
            <v>0</v>
          </cell>
          <cell r="C1183">
            <v>0</v>
          </cell>
        </row>
        <row r="1184">
          <cell r="B1184">
            <v>0</v>
          </cell>
          <cell r="C1184">
            <v>0</v>
          </cell>
        </row>
        <row r="1186">
          <cell r="B1186" t="str">
            <v>EQUIPO</v>
          </cell>
        </row>
        <row r="1187">
          <cell r="B1187" t="str">
            <v>HTA MENOR (5% de M. de O.)</v>
          </cell>
        </row>
        <row r="1188">
          <cell r="A1188">
            <v>0</v>
          </cell>
          <cell r="B1188">
            <v>0</v>
          </cell>
          <cell r="C1188">
            <v>0</v>
          </cell>
        </row>
        <row r="1189">
          <cell r="A1189">
            <v>0</v>
          </cell>
          <cell r="B1189">
            <v>0</v>
          </cell>
          <cell r="C1189">
            <v>0</v>
          </cell>
        </row>
        <row r="1190">
          <cell r="A1190">
            <v>0</v>
          </cell>
          <cell r="B1190">
            <v>0</v>
          </cell>
          <cell r="C1190">
            <v>0</v>
          </cell>
        </row>
        <row r="1192">
          <cell r="B1192" t="str">
            <v>MANO DE OBRA</v>
          </cell>
        </row>
        <row r="1193">
          <cell r="B1193">
            <v>0</v>
          </cell>
          <cell r="C1193">
            <v>0</v>
          </cell>
        </row>
        <row r="1194">
          <cell r="A1194">
            <v>0</v>
          </cell>
          <cell r="B1194">
            <v>0</v>
          </cell>
          <cell r="C1194">
            <v>0</v>
          </cell>
        </row>
        <row r="1195">
          <cell r="A1195">
            <v>0</v>
          </cell>
          <cell r="B1195">
            <v>0</v>
          </cell>
          <cell r="C1195">
            <v>0</v>
          </cell>
        </row>
        <row r="1196">
          <cell r="A1196">
            <v>0</v>
          </cell>
          <cell r="B1196">
            <v>0</v>
          </cell>
          <cell r="C1196">
            <v>0</v>
          </cell>
        </row>
        <row r="1198">
          <cell r="B1198" t="str">
            <v>TRANSPORTE</v>
          </cell>
        </row>
        <row r="1200">
          <cell r="A1200">
            <v>0</v>
          </cell>
          <cell r="B1200">
            <v>0</v>
          </cell>
          <cell r="C1200">
            <v>0</v>
          </cell>
        </row>
        <row r="1201">
          <cell r="A1201">
            <v>0</v>
          </cell>
          <cell r="B1201">
            <v>0</v>
          </cell>
          <cell r="C1201">
            <v>0</v>
          </cell>
        </row>
        <row r="1202">
          <cell r="A1202">
            <v>0</v>
          </cell>
          <cell r="B1202">
            <v>0</v>
          </cell>
          <cell r="C1202">
            <v>0</v>
          </cell>
        </row>
        <row r="1207">
          <cell r="A1207" t="str">
            <v>CODIGO</v>
          </cell>
          <cell r="B1207" t="str">
            <v>ITEM</v>
          </cell>
          <cell r="C1207" t="str">
            <v>UNIDAD</v>
          </cell>
        </row>
        <row r="1208">
          <cell r="D1208">
            <v>0</v>
          </cell>
        </row>
        <row r="1209">
          <cell r="B1209" t="str">
            <v>CODIGO</v>
          </cell>
        </row>
        <row r="1210">
          <cell r="A1210" t="str">
            <v>CODIGO</v>
          </cell>
          <cell r="B1210" t="str">
            <v>RECURSOS</v>
          </cell>
          <cell r="C1210" t="str">
            <v>UNIDAD</v>
          </cell>
          <cell r="D1210" t="str">
            <v>CANT.</v>
          </cell>
        </row>
        <row r="1211">
          <cell r="B1211" t="str">
            <v>MATERIALES</v>
          </cell>
        </row>
        <row r="1212">
          <cell r="B1212">
            <v>0</v>
          </cell>
          <cell r="C1212">
            <v>0</v>
          </cell>
        </row>
        <row r="1213">
          <cell r="B1213">
            <v>0</v>
          </cell>
          <cell r="C1213">
            <v>0</v>
          </cell>
        </row>
        <row r="1214">
          <cell r="B1214">
            <v>0</v>
          </cell>
          <cell r="C1214">
            <v>0</v>
          </cell>
        </row>
        <row r="1215">
          <cell r="B1215">
            <v>0</v>
          </cell>
          <cell r="C1215">
            <v>0</v>
          </cell>
        </row>
        <row r="1217">
          <cell r="B1217" t="str">
            <v>EQUIPO</v>
          </cell>
        </row>
        <row r="1218">
          <cell r="B1218" t="str">
            <v>HTA MENOR (5% de M. de O.)</v>
          </cell>
        </row>
        <row r="1219">
          <cell r="A1219">
            <v>0</v>
          </cell>
          <cell r="B1219">
            <v>0</v>
          </cell>
          <cell r="C1219">
            <v>0</v>
          </cell>
        </row>
        <row r="1220">
          <cell r="A1220">
            <v>0</v>
          </cell>
          <cell r="B1220">
            <v>0</v>
          </cell>
          <cell r="C1220">
            <v>0</v>
          </cell>
        </row>
        <row r="1221">
          <cell r="A1221">
            <v>0</v>
          </cell>
          <cell r="B1221">
            <v>0</v>
          </cell>
          <cell r="C1221">
            <v>0</v>
          </cell>
        </row>
        <row r="1223">
          <cell r="B1223" t="str">
            <v>MANO DE OBRA</v>
          </cell>
        </row>
        <row r="1224">
          <cell r="B1224">
            <v>0</v>
          </cell>
          <cell r="C1224">
            <v>0</v>
          </cell>
        </row>
        <row r="1225">
          <cell r="A1225">
            <v>0</v>
          </cell>
          <cell r="B1225">
            <v>0</v>
          </cell>
          <cell r="C1225">
            <v>0</v>
          </cell>
        </row>
        <row r="1226">
          <cell r="A1226">
            <v>0</v>
          </cell>
          <cell r="B1226">
            <v>0</v>
          </cell>
          <cell r="C1226">
            <v>0</v>
          </cell>
        </row>
        <row r="1227">
          <cell r="A1227">
            <v>0</v>
          </cell>
          <cell r="B1227">
            <v>0</v>
          </cell>
          <cell r="C1227">
            <v>0</v>
          </cell>
        </row>
        <row r="1229">
          <cell r="B1229" t="str">
            <v>TRANSPORTE</v>
          </cell>
        </row>
        <row r="1231">
          <cell r="A1231">
            <v>0</v>
          </cell>
          <cell r="B1231">
            <v>0</v>
          </cell>
          <cell r="C1231">
            <v>0</v>
          </cell>
        </row>
        <row r="1232">
          <cell r="A1232">
            <v>0</v>
          </cell>
          <cell r="B1232">
            <v>0</v>
          </cell>
          <cell r="C1232">
            <v>0</v>
          </cell>
        </row>
        <row r="1233">
          <cell r="A1233">
            <v>0</v>
          </cell>
          <cell r="B1233">
            <v>0</v>
          </cell>
          <cell r="C1233">
            <v>0</v>
          </cell>
        </row>
        <row r="1238">
          <cell r="A1238" t="str">
            <v>CODIGO</v>
          </cell>
          <cell r="B1238" t="str">
            <v>ITEM</v>
          </cell>
          <cell r="C1238" t="str">
            <v>UNIDAD</v>
          </cell>
        </row>
        <row r="1239">
          <cell r="D1239">
            <v>0</v>
          </cell>
        </row>
        <row r="1240">
          <cell r="B1240" t="str">
            <v>CODIGO</v>
          </cell>
        </row>
        <row r="1241">
          <cell r="A1241" t="str">
            <v>CODIGO</v>
          </cell>
          <cell r="B1241" t="str">
            <v>RECURSOS</v>
          </cell>
          <cell r="C1241" t="str">
            <v>UNIDAD</v>
          </cell>
          <cell r="D1241" t="str">
            <v>CANT.</v>
          </cell>
        </row>
        <row r="1242">
          <cell r="B1242" t="str">
            <v>MATERIALES</v>
          </cell>
        </row>
        <row r="1243">
          <cell r="B1243">
            <v>0</v>
          </cell>
          <cell r="C1243">
            <v>0</v>
          </cell>
        </row>
        <row r="1244">
          <cell r="B1244">
            <v>0</v>
          </cell>
          <cell r="C1244">
            <v>0</v>
          </cell>
        </row>
        <row r="1245">
          <cell r="B1245">
            <v>0</v>
          </cell>
          <cell r="C1245">
            <v>0</v>
          </cell>
        </row>
        <row r="1246">
          <cell r="B1246">
            <v>0</v>
          </cell>
          <cell r="C1246">
            <v>0</v>
          </cell>
        </row>
        <row r="1248">
          <cell r="B1248" t="str">
            <v>EQUIPO</v>
          </cell>
        </row>
        <row r="1249">
          <cell r="B1249" t="str">
            <v>HTA MENOR (5% de M. de O.)</v>
          </cell>
        </row>
        <row r="1250">
          <cell r="A1250">
            <v>0</v>
          </cell>
          <cell r="B1250">
            <v>0</v>
          </cell>
          <cell r="C1250">
            <v>0</v>
          </cell>
        </row>
        <row r="1251">
          <cell r="A1251">
            <v>0</v>
          </cell>
          <cell r="B1251">
            <v>0</v>
          </cell>
          <cell r="C1251">
            <v>0</v>
          </cell>
        </row>
        <row r="1252">
          <cell r="A1252">
            <v>0</v>
          </cell>
          <cell r="B1252">
            <v>0</v>
          </cell>
          <cell r="C1252">
            <v>0</v>
          </cell>
        </row>
        <row r="1254">
          <cell r="B1254" t="str">
            <v>MANO DE OBRA</v>
          </cell>
        </row>
        <row r="1255">
          <cell r="B1255">
            <v>0</v>
          </cell>
          <cell r="C1255">
            <v>0</v>
          </cell>
        </row>
        <row r="1256">
          <cell r="A1256">
            <v>0</v>
          </cell>
          <cell r="B1256">
            <v>0</v>
          </cell>
          <cell r="C1256">
            <v>0</v>
          </cell>
        </row>
        <row r="1257">
          <cell r="A1257">
            <v>0</v>
          </cell>
          <cell r="B1257">
            <v>0</v>
          </cell>
          <cell r="C1257">
            <v>0</v>
          </cell>
        </row>
        <row r="1258">
          <cell r="A1258">
            <v>0</v>
          </cell>
          <cell r="B1258">
            <v>0</v>
          </cell>
          <cell r="C1258">
            <v>0</v>
          </cell>
        </row>
        <row r="1260">
          <cell r="B1260" t="str">
            <v>TRANSPORTE</v>
          </cell>
        </row>
        <row r="1262">
          <cell r="A1262">
            <v>0</v>
          </cell>
          <cell r="B1262">
            <v>0</v>
          </cell>
          <cell r="C1262">
            <v>0</v>
          </cell>
        </row>
        <row r="1263">
          <cell r="A1263">
            <v>0</v>
          </cell>
          <cell r="B1263">
            <v>0</v>
          </cell>
          <cell r="C1263">
            <v>0</v>
          </cell>
        </row>
        <row r="1264">
          <cell r="A1264">
            <v>0</v>
          </cell>
          <cell r="B1264">
            <v>0</v>
          </cell>
          <cell r="C1264">
            <v>0</v>
          </cell>
        </row>
        <row r="1269">
          <cell r="A1269" t="str">
            <v>CODIGO</v>
          </cell>
          <cell r="B1269" t="str">
            <v>ITEM</v>
          </cell>
          <cell r="C1269" t="str">
            <v>UNIDAD</v>
          </cell>
        </row>
        <row r="1270">
          <cell r="D1270">
            <v>0</v>
          </cell>
        </row>
        <row r="1271">
          <cell r="B1271" t="str">
            <v>CODIGO</v>
          </cell>
        </row>
        <row r="1272">
          <cell r="A1272" t="str">
            <v>CODIGO</v>
          </cell>
          <cell r="B1272" t="str">
            <v>RECURSOS</v>
          </cell>
          <cell r="C1272" t="str">
            <v>UNIDAD</v>
          </cell>
          <cell r="D1272" t="str">
            <v>CANT.</v>
          </cell>
        </row>
        <row r="1273">
          <cell r="B1273" t="str">
            <v>MATERIALES</v>
          </cell>
        </row>
        <row r="1274">
          <cell r="B1274">
            <v>0</v>
          </cell>
          <cell r="C1274">
            <v>0</v>
          </cell>
        </row>
        <row r="1275">
          <cell r="B1275">
            <v>0</v>
          </cell>
          <cell r="C1275">
            <v>0</v>
          </cell>
        </row>
        <row r="1276">
          <cell r="B1276">
            <v>0</v>
          </cell>
          <cell r="C1276">
            <v>0</v>
          </cell>
        </row>
        <row r="1277">
          <cell r="B1277">
            <v>0</v>
          </cell>
          <cell r="C1277">
            <v>0</v>
          </cell>
        </row>
        <row r="1279">
          <cell r="B1279" t="str">
            <v>EQUIPO</v>
          </cell>
        </row>
        <row r="1280">
          <cell r="B1280" t="str">
            <v>HTA MENOR (5% de M. de O.)</v>
          </cell>
        </row>
        <row r="1281">
          <cell r="A1281">
            <v>0</v>
          </cell>
          <cell r="B1281">
            <v>0</v>
          </cell>
          <cell r="C1281">
            <v>0</v>
          </cell>
        </row>
        <row r="1282">
          <cell r="A1282">
            <v>0</v>
          </cell>
          <cell r="B1282">
            <v>0</v>
          </cell>
          <cell r="C1282">
            <v>0</v>
          </cell>
        </row>
        <row r="1283">
          <cell r="A1283">
            <v>0</v>
          </cell>
          <cell r="B1283">
            <v>0</v>
          </cell>
          <cell r="C1283">
            <v>0</v>
          </cell>
        </row>
        <row r="1285">
          <cell r="B1285" t="str">
            <v>MANO DE OBRA</v>
          </cell>
        </row>
        <row r="1286">
          <cell r="B1286">
            <v>0</v>
          </cell>
          <cell r="C1286">
            <v>0</v>
          </cell>
        </row>
        <row r="1287">
          <cell r="A1287">
            <v>0</v>
          </cell>
          <cell r="B1287">
            <v>0</v>
          </cell>
          <cell r="C1287">
            <v>0</v>
          </cell>
        </row>
        <row r="1288">
          <cell r="A1288">
            <v>0</v>
          </cell>
          <cell r="B1288">
            <v>0</v>
          </cell>
          <cell r="C1288">
            <v>0</v>
          </cell>
        </row>
        <row r="1289">
          <cell r="A1289">
            <v>0</v>
          </cell>
          <cell r="B1289">
            <v>0</v>
          </cell>
          <cell r="C1289">
            <v>0</v>
          </cell>
        </row>
        <row r="1291">
          <cell r="B1291" t="str">
            <v>TRANSPORTE</v>
          </cell>
        </row>
        <row r="1293">
          <cell r="A1293">
            <v>0</v>
          </cell>
          <cell r="B1293">
            <v>0</v>
          </cell>
          <cell r="C1293">
            <v>0</v>
          </cell>
        </row>
        <row r="1294">
          <cell r="A1294">
            <v>0</v>
          </cell>
          <cell r="B1294">
            <v>0</v>
          </cell>
          <cell r="C1294">
            <v>0</v>
          </cell>
        </row>
        <row r="1295">
          <cell r="A1295">
            <v>0</v>
          </cell>
          <cell r="B1295">
            <v>0</v>
          </cell>
          <cell r="C1295">
            <v>0</v>
          </cell>
        </row>
        <row r="1300">
          <cell r="A1300" t="str">
            <v>CODIGO</v>
          </cell>
          <cell r="B1300" t="str">
            <v>ITEM</v>
          </cell>
          <cell r="C1300" t="str">
            <v>UNIDAD</v>
          </cell>
        </row>
        <row r="1301">
          <cell r="D1301">
            <v>0</v>
          </cell>
        </row>
        <row r="1302">
          <cell r="B1302" t="str">
            <v>CODIGO</v>
          </cell>
        </row>
        <row r="1303">
          <cell r="A1303" t="str">
            <v>CODIGO</v>
          </cell>
          <cell r="B1303" t="str">
            <v>RECURSOS</v>
          </cell>
          <cell r="C1303" t="str">
            <v>UNIDAD</v>
          </cell>
          <cell r="D1303" t="str">
            <v>CANT.</v>
          </cell>
        </row>
        <row r="1304">
          <cell r="B1304" t="str">
            <v>MATERIALES</v>
          </cell>
        </row>
        <row r="1305">
          <cell r="B1305">
            <v>0</v>
          </cell>
          <cell r="C1305">
            <v>0</v>
          </cell>
        </row>
        <row r="1306">
          <cell r="B1306">
            <v>0</v>
          </cell>
          <cell r="C1306">
            <v>0</v>
          </cell>
        </row>
        <row r="1307">
          <cell r="B1307">
            <v>0</v>
          </cell>
          <cell r="C1307">
            <v>0</v>
          </cell>
        </row>
        <row r="1308">
          <cell r="B1308">
            <v>0</v>
          </cell>
          <cell r="C1308">
            <v>0</v>
          </cell>
        </row>
        <row r="1310">
          <cell r="B1310" t="str">
            <v>EQUIPO</v>
          </cell>
        </row>
        <row r="1311">
          <cell r="B1311" t="str">
            <v>HTA MENOR (5% de M. de O.)</v>
          </cell>
        </row>
        <row r="1312">
          <cell r="A1312">
            <v>0</v>
          </cell>
          <cell r="B1312">
            <v>0</v>
          </cell>
          <cell r="C1312">
            <v>0</v>
          </cell>
        </row>
        <row r="1313">
          <cell r="A1313">
            <v>0</v>
          </cell>
          <cell r="B1313">
            <v>0</v>
          </cell>
          <cell r="C1313">
            <v>0</v>
          </cell>
        </row>
        <row r="1314">
          <cell r="A1314">
            <v>0</v>
          </cell>
          <cell r="B1314">
            <v>0</v>
          </cell>
          <cell r="C1314">
            <v>0</v>
          </cell>
        </row>
        <row r="1316">
          <cell r="B1316" t="str">
            <v>MANO DE OBRA</v>
          </cell>
        </row>
        <row r="1317">
          <cell r="B1317">
            <v>0</v>
          </cell>
          <cell r="C1317">
            <v>0</v>
          </cell>
        </row>
        <row r="1318">
          <cell r="A1318">
            <v>0</v>
          </cell>
          <cell r="B1318">
            <v>0</v>
          </cell>
          <cell r="C1318">
            <v>0</v>
          </cell>
        </row>
        <row r="1319">
          <cell r="A1319">
            <v>0</v>
          </cell>
          <cell r="B1319">
            <v>0</v>
          </cell>
          <cell r="C1319">
            <v>0</v>
          </cell>
        </row>
        <row r="1320">
          <cell r="A1320">
            <v>0</v>
          </cell>
          <cell r="B1320">
            <v>0</v>
          </cell>
          <cell r="C1320">
            <v>0</v>
          </cell>
        </row>
        <row r="1322">
          <cell r="B1322" t="str">
            <v>TRANSPORTE</v>
          </cell>
        </row>
        <row r="1324">
          <cell r="A1324">
            <v>0</v>
          </cell>
          <cell r="B1324">
            <v>0</v>
          </cell>
          <cell r="C1324">
            <v>0</v>
          </cell>
        </row>
        <row r="1325">
          <cell r="A1325">
            <v>0</v>
          </cell>
          <cell r="B1325">
            <v>0</v>
          </cell>
          <cell r="C1325">
            <v>0</v>
          </cell>
        </row>
        <row r="1326">
          <cell r="A1326">
            <v>0</v>
          </cell>
          <cell r="B1326">
            <v>0</v>
          </cell>
          <cell r="C1326">
            <v>0</v>
          </cell>
        </row>
        <row r="1332">
          <cell r="A1332" t="str">
            <v>CODIGO</v>
          </cell>
          <cell r="B1332" t="str">
            <v>ITEM</v>
          </cell>
          <cell r="C1332" t="str">
            <v>UNIDAD</v>
          </cell>
        </row>
        <row r="1333">
          <cell r="D1333">
            <v>0</v>
          </cell>
        </row>
        <row r="1334">
          <cell r="B1334" t="str">
            <v>CODIGO</v>
          </cell>
        </row>
        <row r="1335">
          <cell r="A1335" t="str">
            <v>CODIGO</v>
          </cell>
          <cell r="B1335" t="str">
            <v>RECURSOS</v>
          </cell>
          <cell r="C1335" t="str">
            <v>UNIDAD</v>
          </cell>
          <cell r="D1335" t="str">
            <v>CANT.</v>
          </cell>
        </row>
        <row r="1336">
          <cell r="B1336" t="str">
            <v>MATERIALES</v>
          </cell>
        </row>
        <row r="1337">
          <cell r="B1337">
            <v>0</v>
          </cell>
          <cell r="C1337">
            <v>0</v>
          </cell>
        </row>
        <row r="1338">
          <cell r="B1338">
            <v>0</v>
          </cell>
          <cell r="C1338">
            <v>0</v>
          </cell>
        </row>
        <row r="1339">
          <cell r="B1339">
            <v>0</v>
          </cell>
          <cell r="C1339">
            <v>0</v>
          </cell>
        </row>
        <row r="1340">
          <cell r="B1340">
            <v>0</v>
          </cell>
          <cell r="C1340">
            <v>0</v>
          </cell>
        </row>
        <row r="1342">
          <cell r="B1342" t="str">
            <v>EQUIPO</v>
          </cell>
        </row>
        <row r="1343">
          <cell r="B1343" t="str">
            <v>HTA MENOR (5% de M. de O.)</v>
          </cell>
        </row>
        <row r="1344">
          <cell r="A1344">
            <v>0</v>
          </cell>
          <cell r="B1344">
            <v>0</v>
          </cell>
          <cell r="C1344">
            <v>0</v>
          </cell>
        </row>
        <row r="1345">
          <cell r="A1345">
            <v>0</v>
          </cell>
          <cell r="B1345">
            <v>0</v>
          </cell>
          <cell r="C1345">
            <v>0</v>
          </cell>
        </row>
        <row r="1346">
          <cell r="A1346">
            <v>0</v>
          </cell>
          <cell r="B1346">
            <v>0</v>
          </cell>
          <cell r="C1346">
            <v>0</v>
          </cell>
        </row>
        <row r="1348">
          <cell r="B1348" t="str">
            <v>MANO DE OBRA</v>
          </cell>
        </row>
        <row r="1349">
          <cell r="B1349">
            <v>0</v>
          </cell>
          <cell r="C1349">
            <v>0</v>
          </cell>
        </row>
        <row r="1350">
          <cell r="A1350">
            <v>0</v>
          </cell>
          <cell r="B1350">
            <v>0</v>
          </cell>
          <cell r="C1350">
            <v>0</v>
          </cell>
        </row>
        <row r="1351">
          <cell r="A1351">
            <v>0</v>
          </cell>
          <cell r="B1351">
            <v>0</v>
          </cell>
          <cell r="C1351">
            <v>0</v>
          </cell>
        </row>
        <row r="1352">
          <cell r="A1352">
            <v>0</v>
          </cell>
          <cell r="B1352">
            <v>0</v>
          </cell>
          <cell r="C1352">
            <v>0</v>
          </cell>
        </row>
        <row r="1354">
          <cell r="B1354" t="str">
            <v>TRANSPORTE</v>
          </cell>
        </row>
        <row r="1356">
          <cell r="A1356">
            <v>0</v>
          </cell>
          <cell r="B1356">
            <v>0</v>
          </cell>
          <cell r="C1356">
            <v>0</v>
          </cell>
        </row>
        <row r="1357">
          <cell r="A1357">
            <v>0</v>
          </cell>
          <cell r="B1357">
            <v>0</v>
          </cell>
          <cell r="C1357">
            <v>0</v>
          </cell>
        </row>
        <row r="1358">
          <cell r="A1358">
            <v>0</v>
          </cell>
          <cell r="B1358">
            <v>0</v>
          </cell>
          <cell r="C1358">
            <v>0</v>
          </cell>
        </row>
        <row r="1363">
          <cell r="A1363" t="str">
            <v>CODIGO</v>
          </cell>
          <cell r="B1363" t="str">
            <v>ITEM</v>
          </cell>
          <cell r="C1363" t="str">
            <v>UNIDAD</v>
          </cell>
        </row>
        <row r="1364">
          <cell r="D1364">
            <v>0</v>
          </cell>
        </row>
        <row r="1365">
          <cell r="B1365" t="str">
            <v>CODIGO</v>
          </cell>
        </row>
        <row r="1366">
          <cell r="A1366" t="str">
            <v>CODIGO</v>
          </cell>
          <cell r="B1366" t="str">
            <v>RECURSOS</v>
          </cell>
          <cell r="C1366" t="str">
            <v>UNIDAD</v>
          </cell>
          <cell r="D1366" t="str">
            <v>CANT.</v>
          </cell>
        </row>
        <row r="1367">
          <cell r="B1367" t="str">
            <v>MATERIALES</v>
          </cell>
        </row>
        <row r="1368">
          <cell r="B1368">
            <v>0</v>
          </cell>
          <cell r="C1368">
            <v>0</v>
          </cell>
        </row>
        <row r="1369">
          <cell r="B1369">
            <v>0</v>
          </cell>
          <cell r="C1369">
            <v>0</v>
          </cell>
        </row>
        <row r="1370">
          <cell r="B1370">
            <v>0</v>
          </cell>
          <cell r="C1370">
            <v>0</v>
          </cell>
        </row>
        <row r="1371">
          <cell r="B1371">
            <v>0</v>
          </cell>
          <cell r="C1371">
            <v>0</v>
          </cell>
        </row>
        <row r="1373">
          <cell r="B1373" t="str">
            <v>EQUIPO</v>
          </cell>
        </row>
        <row r="1374">
          <cell r="B1374" t="str">
            <v>HTA MENOR (5% de M. de O.)</v>
          </cell>
        </row>
        <row r="1375">
          <cell r="A1375">
            <v>0</v>
          </cell>
          <cell r="B1375">
            <v>0</v>
          </cell>
          <cell r="C1375">
            <v>0</v>
          </cell>
        </row>
        <row r="1376">
          <cell r="A1376">
            <v>0</v>
          </cell>
          <cell r="B1376">
            <v>0</v>
          </cell>
          <cell r="C1376">
            <v>0</v>
          </cell>
        </row>
        <row r="1377">
          <cell r="A1377">
            <v>0</v>
          </cell>
          <cell r="B1377">
            <v>0</v>
          </cell>
          <cell r="C1377">
            <v>0</v>
          </cell>
        </row>
        <row r="1379">
          <cell r="B1379" t="str">
            <v>MANO DE OBRA</v>
          </cell>
        </row>
        <row r="1380">
          <cell r="B1380">
            <v>0</v>
          </cell>
          <cell r="C1380">
            <v>0</v>
          </cell>
        </row>
        <row r="1381">
          <cell r="A1381">
            <v>0</v>
          </cell>
          <cell r="B1381">
            <v>0</v>
          </cell>
          <cell r="C1381">
            <v>0</v>
          </cell>
        </row>
        <row r="1382">
          <cell r="A1382">
            <v>0</v>
          </cell>
          <cell r="B1382">
            <v>0</v>
          </cell>
          <cell r="C1382">
            <v>0</v>
          </cell>
        </row>
        <row r="1383">
          <cell r="A1383">
            <v>0</v>
          </cell>
          <cell r="B1383">
            <v>0</v>
          </cell>
          <cell r="C1383">
            <v>0</v>
          </cell>
        </row>
        <row r="1385">
          <cell r="B1385" t="str">
            <v>TRANSPORTE</v>
          </cell>
        </row>
        <row r="1387">
          <cell r="A1387">
            <v>0</v>
          </cell>
          <cell r="B1387">
            <v>0</v>
          </cell>
          <cell r="C1387">
            <v>0</v>
          </cell>
        </row>
        <row r="1388">
          <cell r="A1388">
            <v>0</v>
          </cell>
          <cell r="B1388">
            <v>0</v>
          </cell>
          <cell r="C1388">
            <v>0</v>
          </cell>
        </row>
        <row r="1389">
          <cell r="A1389">
            <v>0</v>
          </cell>
          <cell r="B1389">
            <v>0</v>
          </cell>
          <cell r="C1389">
            <v>0</v>
          </cell>
        </row>
        <row r="1394">
          <cell r="A1394" t="str">
            <v>CODIGO</v>
          </cell>
          <cell r="B1394" t="str">
            <v>ITEM</v>
          </cell>
          <cell r="C1394" t="str">
            <v>UNIDAD</v>
          </cell>
        </row>
        <row r="1395">
          <cell r="D1395">
            <v>0</v>
          </cell>
        </row>
        <row r="1396">
          <cell r="B1396" t="str">
            <v>CODIGO</v>
          </cell>
        </row>
        <row r="1397">
          <cell r="A1397" t="str">
            <v>CODIGO</v>
          </cell>
          <cell r="B1397" t="str">
            <v>RECURSOS</v>
          </cell>
          <cell r="C1397" t="str">
            <v>UNIDAD</v>
          </cell>
          <cell r="D1397" t="str">
            <v>CANT.</v>
          </cell>
        </row>
        <row r="1398">
          <cell r="B1398" t="str">
            <v>MATERIALES</v>
          </cell>
        </row>
        <row r="1399">
          <cell r="B1399">
            <v>0</v>
          </cell>
          <cell r="C1399">
            <v>0</v>
          </cell>
        </row>
        <row r="1400">
          <cell r="B1400">
            <v>0</v>
          </cell>
          <cell r="C1400">
            <v>0</v>
          </cell>
        </row>
        <row r="1401">
          <cell r="B1401">
            <v>0</v>
          </cell>
          <cell r="C1401">
            <v>0</v>
          </cell>
        </row>
        <row r="1402">
          <cell r="B1402">
            <v>0</v>
          </cell>
          <cell r="C1402">
            <v>0</v>
          </cell>
        </row>
        <row r="1404">
          <cell r="B1404" t="str">
            <v>EQUIPO</v>
          </cell>
        </row>
        <row r="1405">
          <cell r="B1405" t="str">
            <v>HTA MENOR (5% de M. de O.)</v>
          </cell>
        </row>
        <row r="1406">
          <cell r="A1406">
            <v>0</v>
          </cell>
          <cell r="B1406">
            <v>0</v>
          </cell>
          <cell r="C1406">
            <v>0</v>
          </cell>
        </row>
        <row r="1407">
          <cell r="A1407">
            <v>0</v>
          </cell>
          <cell r="B1407">
            <v>0</v>
          </cell>
          <cell r="C1407">
            <v>0</v>
          </cell>
        </row>
        <row r="1408">
          <cell r="A1408">
            <v>0</v>
          </cell>
          <cell r="B1408">
            <v>0</v>
          </cell>
          <cell r="C1408">
            <v>0</v>
          </cell>
        </row>
        <row r="1410">
          <cell r="B1410" t="str">
            <v>MANO DE OBRA</v>
          </cell>
        </row>
        <row r="1411">
          <cell r="B1411">
            <v>0</v>
          </cell>
          <cell r="C1411">
            <v>0</v>
          </cell>
        </row>
        <row r="1412">
          <cell r="A1412">
            <v>0</v>
          </cell>
          <cell r="B1412">
            <v>0</v>
          </cell>
          <cell r="C1412">
            <v>0</v>
          </cell>
        </row>
        <row r="1413">
          <cell r="A1413">
            <v>0</v>
          </cell>
          <cell r="B1413">
            <v>0</v>
          </cell>
          <cell r="C1413">
            <v>0</v>
          </cell>
        </row>
        <row r="1414">
          <cell r="A1414">
            <v>0</v>
          </cell>
          <cell r="B1414">
            <v>0</v>
          </cell>
          <cell r="C1414">
            <v>0</v>
          </cell>
        </row>
        <row r="1416">
          <cell r="B1416" t="str">
            <v>TRANSPORTE</v>
          </cell>
        </row>
        <row r="1418">
          <cell r="A1418">
            <v>0</v>
          </cell>
          <cell r="B1418">
            <v>0</v>
          </cell>
          <cell r="C1418">
            <v>0</v>
          </cell>
        </row>
        <row r="1419">
          <cell r="A1419">
            <v>0</v>
          </cell>
          <cell r="B1419">
            <v>0</v>
          </cell>
          <cell r="C1419">
            <v>0</v>
          </cell>
        </row>
        <row r="1420">
          <cell r="A1420">
            <v>0</v>
          </cell>
          <cell r="B1420">
            <v>0</v>
          </cell>
          <cell r="C1420">
            <v>0</v>
          </cell>
        </row>
        <row r="1425">
          <cell r="A1425" t="str">
            <v>CODIGO</v>
          </cell>
          <cell r="B1425" t="str">
            <v>ITEM</v>
          </cell>
          <cell r="C1425" t="str">
            <v>UNIDAD</v>
          </cell>
        </row>
        <row r="1426">
          <cell r="D1426">
            <v>0</v>
          </cell>
        </row>
        <row r="1427">
          <cell r="B1427" t="str">
            <v>CODIGO</v>
          </cell>
        </row>
        <row r="1428">
          <cell r="A1428" t="str">
            <v>CODIGO</v>
          </cell>
          <cell r="B1428" t="str">
            <v>RECURSOS</v>
          </cell>
          <cell r="C1428" t="str">
            <v>UNIDAD</v>
          </cell>
          <cell r="D1428" t="str">
            <v>CANT.</v>
          </cell>
        </row>
        <row r="1429">
          <cell r="B1429" t="str">
            <v>MATERIALES</v>
          </cell>
        </row>
        <row r="1430">
          <cell r="B1430">
            <v>0</v>
          </cell>
          <cell r="C1430">
            <v>0</v>
          </cell>
        </row>
        <row r="1431">
          <cell r="B1431">
            <v>0</v>
          </cell>
          <cell r="C1431">
            <v>0</v>
          </cell>
        </row>
        <row r="1432">
          <cell r="B1432">
            <v>0</v>
          </cell>
          <cell r="C1432">
            <v>0</v>
          </cell>
        </row>
        <row r="1433">
          <cell r="B1433">
            <v>0</v>
          </cell>
          <cell r="C1433">
            <v>0</v>
          </cell>
        </row>
        <row r="1435">
          <cell r="B1435" t="str">
            <v>EQUIPO</v>
          </cell>
        </row>
        <row r="1436">
          <cell r="B1436" t="str">
            <v>HTA MENOR (5% de M. de O.)</v>
          </cell>
        </row>
        <row r="1437">
          <cell r="A1437">
            <v>0</v>
          </cell>
          <cell r="B1437">
            <v>0</v>
          </cell>
          <cell r="C1437">
            <v>0</v>
          </cell>
        </row>
        <row r="1438">
          <cell r="A1438">
            <v>0</v>
          </cell>
          <cell r="B1438">
            <v>0</v>
          </cell>
          <cell r="C1438">
            <v>0</v>
          </cell>
        </row>
        <row r="1439">
          <cell r="A1439">
            <v>0</v>
          </cell>
          <cell r="B1439">
            <v>0</v>
          </cell>
          <cell r="C1439">
            <v>0</v>
          </cell>
        </row>
        <row r="1441">
          <cell r="B1441" t="str">
            <v>MANO DE OBRA</v>
          </cell>
        </row>
        <row r="1442">
          <cell r="B1442">
            <v>0</v>
          </cell>
          <cell r="C1442">
            <v>0</v>
          </cell>
        </row>
        <row r="1443">
          <cell r="A1443">
            <v>0</v>
          </cell>
          <cell r="B1443">
            <v>0</v>
          </cell>
          <cell r="C1443">
            <v>0</v>
          </cell>
        </row>
        <row r="1444">
          <cell r="A1444">
            <v>0</v>
          </cell>
          <cell r="B1444">
            <v>0</v>
          </cell>
          <cell r="C1444">
            <v>0</v>
          </cell>
        </row>
        <row r="1445">
          <cell r="A1445">
            <v>0</v>
          </cell>
          <cell r="B1445">
            <v>0</v>
          </cell>
          <cell r="C1445">
            <v>0</v>
          </cell>
        </row>
        <row r="1447">
          <cell r="B1447" t="str">
            <v>TRANSPORTE</v>
          </cell>
        </row>
        <row r="1449">
          <cell r="A1449">
            <v>0</v>
          </cell>
          <cell r="B1449">
            <v>0</v>
          </cell>
          <cell r="C1449">
            <v>0</v>
          </cell>
        </row>
        <row r="1450">
          <cell r="A1450">
            <v>0</v>
          </cell>
          <cell r="B1450">
            <v>0</v>
          </cell>
          <cell r="C1450">
            <v>0</v>
          </cell>
        </row>
        <row r="1451">
          <cell r="A1451">
            <v>0</v>
          </cell>
          <cell r="B1451">
            <v>0</v>
          </cell>
          <cell r="C1451">
            <v>0</v>
          </cell>
        </row>
        <row r="1456">
          <cell r="A1456" t="str">
            <v>CODIGO</v>
          </cell>
          <cell r="B1456" t="str">
            <v>ITEM</v>
          </cell>
          <cell r="C1456" t="str">
            <v>UNIDAD</v>
          </cell>
        </row>
        <row r="1457">
          <cell r="D1457">
            <v>0</v>
          </cell>
        </row>
        <row r="1458">
          <cell r="B1458" t="str">
            <v>CODIGO</v>
          </cell>
        </row>
        <row r="1459">
          <cell r="A1459" t="str">
            <v>CODIGO</v>
          </cell>
          <cell r="B1459" t="str">
            <v>RECURSOS</v>
          </cell>
          <cell r="C1459" t="str">
            <v>UNIDAD</v>
          </cell>
          <cell r="D1459" t="str">
            <v>CANT.</v>
          </cell>
        </row>
        <row r="1460">
          <cell r="B1460" t="str">
            <v>MATERIALES</v>
          </cell>
        </row>
        <row r="1461">
          <cell r="B1461">
            <v>0</v>
          </cell>
          <cell r="C1461">
            <v>0</v>
          </cell>
        </row>
        <row r="1462">
          <cell r="B1462">
            <v>0</v>
          </cell>
          <cell r="C1462">
            <v>0</v>
          </cell>
        </row>
        <row r="1463">
          <cell r="B1463">
            <v>0</v>
          </cell>
          <cell r="C1463">
            <v>0</v>
          </cell>
        </row>
        <row r="1464">
          <cell r="B1464">
            <v>0</v>
          </cell>
          <cell r="C1464">
            <v>0</v>
          </cell>
        </row>
        <row r="1466">
          <cell r="B1466" t="str">
            <v>EQUIPO</v>
          </cell>
        </row>
        <row r="1467">
          <cell r="B1467" t="str">
            <v>HTA MENOR (5% de M. de O.)</v>
          </cell>
        </row>
        <row r="1468">
          <cell r="A1468">
            <v>0</v>
          </cell>
          <cell r="B1468">
            <v>0</v>
          </cell>
          <cell r="C1468">
            <v>0</v>
          </cell>
        </row>
        <row r="1469">
          <cell r="A1469">
            <v>0</v>
          </cell>
          <cell r="B1469">
            <v>0</v>
          </cell>
          <cell r="C1469">
            <v>0</v>
          </cell>
        </row>
        <row r="1470">
          <cell r="A1470">
            <v>0</v>
          </cell>
          <cell r="B1470">
            <v>0</v>
          </cell>
          <cell r="C1470">
            <v>0</v>
          </cell>
        </row>
        <row r="1472">
          <cell r="B1472" t="str">
            <v>MANO DE OBRA</v>
          </cell>
        </row>
        <row r="1473">
          <cell r="B1473">
            <v>0</v>
          </cell>
          <cell r="C1473">
            <v>0</v>
          </cell>
        </row>
        <row r="1474">
          <cell r="A1474">
            <v>0</v>
          </cell>
          <cell r="B1474">
            <v>0</v>
          </cell>
          <cell r="C1474">
            <v>0</v>
          </cell>
        </row>
        <row r="1475">
          <cell r="A1475">
            <v>0</v>
          </cell>
          <cell r="B1475">
            <v>0</v>
          </cell>
          <cell r="C1475">
            <v>0</v>
          </cell>
        </row>
        <row r="1476">
          <cell r="A1476">
            <v>0</v>
          </cell>
          <cell r="B1476">
            <v>0</v>
          </cell>
          <cell r="C1476">
            <v>0</v>
          </cell>
        </row>
        <row r="1478">
          <cell r="B1478" t="str">
            <v>TRANSPORTE</v>
          </cell>
        </row>
        <row r="1480">
          <cell r="A1480">
            <v>0</v>
          </cell>
          <cell r="B1480">
            <v>0</v>
          </cell>
          <cell r="C1480">
            <v>0</v>
          </cell>
        </row>
        <row r="1481">
          <cell r="A1481">
            <v>0</v>
          </cell>
          <cell r="B1481">
            <v>0</v>
          </cell>
          <cell r="C1481">
            <v>0</v>
          </cell>
        </row>
        <row r="1482">
          <cell r="A1482">
            <v>0</v>
          </cell>
          <cell r="B1482">
            <v>0</v>
          </cell>
          <cell r="C1482">
            <v>0</v>
          </cell>
        </row>
        <row r="1487">
          <cell r="A1487" t="str">
            <v>CODIGO</v>
          </cell>
          <cell r="B1487" t="str">
            <v>ITEM</v>
          </cell>
          <cell r="C1487" t="str">
            <v>UNIDAD</v>
          </cell>
        </row>
        <row r="1488">
          <cell r="D1488">
            <v>0</v>
          </cell>
        </row>
        <row r="1489">
          <cell r="B1489" t="str">
            <v>CODIGO</v>
          </cell>
        </row>
        <row r="1490">
          <cell r="A1490" t="str">
            <v>CODIGO</v>
          </cell>
          <cell r="B1490" t="str">
            <v>RECURSOS</v>
          </cell>
          <cell r="C1490" t="str">
            <v>UNIDAD</v>
          </cell>
          <cell r="D1490" t="str">
            <v>CANT.</v>
          </cell>
        </row>
        <row r="1491">
          <cell r="B1491" t="str">
            <v>MATERIALES</v>
          </cell>
        </row>
        <row r="1492">
          <cell r="B1492">
            <v>0</v>
          </cell>
          <cell r="C1492">
            <v>0</v>
          </cell>
        </row>
        <row r="1493">
          <cell r="B1493">
            <v>0</v>
          </cell>
          <cell r="C1493">
            <v>0</v>
          </cell>
        </row>
        <row r="1494">
          <cell r="B1494">
            <v>0</v>
          </cell>
          <cell r="C1494">
            <v>0</v>
          </cell>
        </row>
        <row r="1495">
          <cell r="B1495">
            <v>0</v>
          </cell>
          <cell r="C1495">
            <v>0</v>
          </cell>
        </row>
        <row r="1497">
          <cell r="B1497" t="str">
            <v>EQUIPO</v>
          </cell>
        </row>
        <row r="1498">
          <cell r="B1498" t="str">
            <v>HTA MENOR (5% de M. de O.)</v>
          </cell>
        </row>
        <row r="1499">
          <cell r="A1499">
            <v>0</v>
          </cell>
          <cell r="B1499">
            <v>0</v>
          </cell>
          <cell r="C1499">
            <v>0</v>
          </cell>
        </row>
        <row r="1500">
          <cell r="A1500">
            <v>0</v>
          </cell>
          <cell r="B1500">
            <v>0</v>
          </cell>
          <cell r="C1500">
            <v>0</v>
          </cell>
        </row>
        <row r="1501">
          <cell r="A1501">
            <v>0</v>
          </cell>
          <cell r="B1501">
            <v>0</v>
          </cell>
          <cell r="C1501">
            <v>0</v>
          </cell>
        </row>
        <row r="1503">
          <cell r="B1503" t="str">
            <v>MANO DE OBRA</v>
          </cell>
        </row>
        <row r="1504">
          <cell r="B1504">
            <v>0</v>
          </cell>
          <cell r="C1504">
            <v>0</v>
          </cell>
        </row>
        <row r="1505">
          <cell r="A1505">
            <v>0</v>
          </cell>
          <cell r="B1505">
            <v>0</v>
          </cell>
          <cell r="C1505">
            <v>0</v>
          </cell>
        </row>
        <row r="1506">
          <cell r="A1506">
            <v>0</v>
          </cell>
          <cell r="B1506">
            <v>0</v>
          </cell>
          <cell r="C1506">
            <v>0</v>
          </cell>
        </row>
        <row r="1507">
          <cell r="A1507">
            <v>0</v>
          </cell>
          <cell r="B1507">
            <v>0</v>
          </cell>
          <cell r="C1507">
            <v>0</v>
          </cell>
        </row>
        <row r="1509">
          <cell r="B1509" t="str">
            <v>TRANSPORTE</v>
          </cell>
        </row>
        <row r="1511">
          <cell r="A1511">
            <v>0</v>
          </cell>
          <cell r="B1511">
            <v>0</v>
          </cell>
          <cell r="C1511">
            <v>0</v>
          </cell>
        </row>
        <row r="1512">
          <cell r="A1512">
            <v>0</v>
          </cell>
          <cell r="B1512">
            <v>0</v>
          </cell>
          <cell r="C1512">
            <v>0</v>
          </cell>
        </row>
        <row r="1513">
          <cell r="A1513">
            <v>0</v>
          </cell>
          <cell r="B1513">
            <v>0</v>
          </cell>
          <cell r="C1513">
            <v>0</v>
          </cell>
        </row>
        <row r="1518">
          <cell r="A1518" t="str">
            <v>CODIGO</v>
          </cell>
          <cell r="B1518" t="str">
            <v>ITEM</v>
          </cell>
          <cell r="C1518" t="str">
            <v>UNIDAD</v>
          </cell>
        </row>
        <row r="1519">
          <cell r="D1519">
            <v>0</v>
          </cell>
        </row>
        <row r="1520">
          <cell r="B1520" t="str">
            <v>CODIGO</v>
          </cell>
        </row>
        <row r="1521">
          <cell r="A1521" t="str">
            <v>CODIGO</v>
          </cell>
          <cell r="B1521" t="str">
            <v>RECURSOS</v>
          </cell>
          <cell r="C1521" t="str">
            <v>UNIDAD</v>
          </cell>
          <cell r="D1521" t="str">
            <v>CANT.</v>
          </cell>
        </row>
        <row r="1522">
          <cell r="B1522" t="str">
            <v>MATERIALES</v>
          </cell>
        </row>
        <row r="1523">
          <cell r="B1523">
            <v>0</v>
          </cell>
          <cell r="C1523">
            <v>0</v>
          </cell>
        </row>
        <row r="1524">
          <cell r="B1524">
            <v>0</v>
          </cell>
          <cell r="C1524">
            <v>0</v>
          </cell>
        </row>
        <row r="1525">
          <cell r="B1525">
            <v>0</v>
          </cell>
          <cell r="C1525">
            <v>0</v>
          </cell>
        </row>
        <row r="1526">
          <cell r="B1526">
            <v>0</v>
          </cell>
          <cell r="C1526">
            <v>0</v>
          </cell>
        </row>
        <row r="1528">
          <cell r="B1528" t="str">
            <v>EQUIPO</v>
          </cell>
        </row>
        <row r="1529">
          <cell r="B1529" t="str">
            <v>HTA MENOR (5% de M. de O.)</v>
          </cell>
        </row>
        <row r="1530">
          <cell r="A1530">
            <v>0</v>
          </cell>
          <cell r="B1530">
            <v>0</v>
          </cell>
          <cell r="C1530">
            <v>0</v>
          </cell>
        </row>
        <row r="1531">
          <cell r="A1531">
            <v>0</v>
          </cell>
          <cell r="B1531">
            <v>0</v>
          </cell>
          <cell r="C1531">
            <v>0</v>
          </cell>
        </row>
        <row r="1532">
          <cell r="A1532">
            <v>0</v>
          </cell>
          <cell r="B1532">
            <v>0</v>
          </cell>
          <cell r="C1532">
            <v>0</v>
          </cell>
        </row>
        <row r="1534">
          <cell r="B1534" t="str">
            <v>MANO DE OBRA</v>
          </cell>
        </row>
        <row r="1535">
          <cell r="B1535">
            <v>0</v>
          </cell>
          <cell r="C1535">
            <v>0</v>
          </cell>
        </row>
        <row r="1536">
          <cell r="A1536">
            <v>0</v>
          </cell>
          <cell r="B1536">
            <v>0</v>
          </cell>
          <cell r="C1536">
            <v>0</v>
          </cell>
        </row>
        <row r="1537">
          <cell r="A1537">
            <v>0</v>
          </cell>
          <cell r="B1537">
            <v>0</v>
          </cell>
          <cell r="C1537">
            <v>0</v>
          </cell>
        </row>
        <row r="1538">
          <cell r="A1538">
            <v>0</v>
          </cell>
          <cell r="B1538">
            <v>0</v>
          </cell>
          <cell r="C1538">
            <v>0</v>
          </cell>
        </row>
        <row r="1540">
          <cell r="B1540" t="str">
            <v>TRANSPORTE</v>
          </cell>
        </row>
        <row r="1542">
          <cell r="A1542">
            <v>0</v>
          </cell>
          <cell r="B1542">
            <v>0</v>
          </cell>
          <cell r="C1542">
            <v>0</v>
          </cell>
        </row>
        <row r="1543">
          <cell r="A1543">
            <v>0</v>
          </cell>
          <cell r="B1543">
            <v>0</v>
          </cell>
          <cell r="C1543">
            <v>0</v>
          </cell>
        </row>
        <row r="1544">
          <cell r="A1544">
            <v>0</v>
          </cell>
          <cell r="B1544">
            <v>0</v>
          </cell>
          <cell r="C1544">
            <v>0</v>
          </cell>
        </row>
        <row r="1549">
          <cell r="A1549" t="str">
            <v>CODIGO</v>
          </cell>
          <cell r="B1549" t="str">
            <v>ITEM</v>
          </cell>
          <cell r="C1549" t="str">
            <v>UNIDAD</v>
          </cell>
        </row>
        <row r="1550">
          <cell r="D1550">
            <v>0</v>
          </cell>
        </row>
        <row r="1551">
          <cell r="B1551" t="str">
            <v>CODIGO</v>
          </cell>
        </row>
        <row r="1552">
          <cell r="A1552" t="str">
            <v>CODIGO</v>
          </cell>
          <cell r="B1552" t="str">
            <v>RECURSOS</v>
          </cell>
          <cell r="C1552" t="str">
            <v>UNIDAD</v>
          </cell>
          <cell r="D1552" t="str">
            <v>CANT.</v>
          </cell>
        </row>
        <row r="1553">
          <cell r="B1553" t="str">
            <v>MATERIALES</v>
          </cell>
        </row>
        <row r="1554">
          <cell r="B1554">
            <v>0</v>
          </cell>
          <cell r="C1554">
            <v>0</v>
          </cell>
        </row>
        <row r="1555">
          <cell r="B1555">
            <v>0</v>
          </cell>
          <cell r="C1555">
            <v>0</v>
          </cell>
        </row>
        <row r="1556">
          <cell r="B1556">
            <v>0</v>
          </cell>
          <cell r="C1556">
            <v>0</v>
          </cell>
        </row>
        <row r="1557">
          <cell r="B1557">
            <v>0</v>
          </cell>
          <cell r="C1557">
            <v>0</v>
          </cell>
        </row>
        <row r="1559">
          <cell r="B1559" t="str">
            <v>EQUIPO</v>
          </cell>
        </row>
        <row r="1560">
          <cell r="B1560" t="str">
            <v>HTA MENOR (5% de M. de O.)</v>
          </cell>
        </row>
        <row r="1561">
          <cell r="A1561">
            <v>0</v>
          </cell>
          <cell r="B1561">
            <v>0</v>
          </cell>
          <cell r="C1561">
            <v>0</v>
          </cell>
        </row>
        <row r="1562">
          <cell r="A1562">
            <v>0</v>
          </cell>
          <cell r="B1562">
            <v>0</v>
          </cell>
          <cell r="C1562">
            <v>0</v>
          </cell>
        </row>
        <row r="1563">
          <cell r="A1563">
            <v>0</v>
          </cell>
          <cell r="B1563">
            <v>0</v>
          </cell>
          <cell r="C1563">
            <v>0</v>
          </cell>
        </row>
        <row r="1565">
          <cell r="B1565" t="str">
            <v>MANO DE OBRA</v>
          </cell>
        </row>
        <row r="1566">
          <cell r="B1566">
            <v>0</v>
          </cell>
          <cell r="C1566">
            <v>0</v>
          </cell>
        </row>
        <row r="1567">
          <cell r="A1567">
            <v>0</v>
          </cell>
          <cell r="B1567">
            <v>0</v>
          </cell>
          <cell r="C1567">
            <v>0</v>
          </cell>
        </row>
        <row r="1568">
          <cell r="A1568">
            <v>0</v>
          </cell>
          <cell r="B1568">
            <v>0</v>
          </cell>
          <cell r="C1568">
            <v>0</v>
          </cell>
        </row>
        <row r="1569">
          <cell r="A1569">
            <v>0</v>
          </cell>
          <cell r="B1569">
            <v>0</v>
          </cell>
          <cell r="C1569">
            <v>0</v>
          </cell>
        </row>
        <row r="1571">
          <cell r="B1571" t="str">
            <v>TRANSPORTE</v>
          </cell>
        </row>
        <row r="1573">
          <cell r="A1573">
            <v>0</v>
          </cell>
          <cell r="B1573">
            <v>0</v>
          </cell>
          <cell r="C1573">
            <v>0</v>
          </cell>
        </row>
        <row r="1574">
          <cell r="A1574">
            <v>0</v>
          </cell>
          <cell r="B1574">
            <v>0</v>
          </cell>
          <cell r="C1574">
            <v>0</v>
          </cell>
        </row>
        <row r="1575">
          <cell r="A1575">
            <v>0</v>
          </cell>
          <cell r="B1575">
            <v>0</v>
          </cell>
          <cell r="C1575">
            <v>0</v>
          </cell>
        </row>
        <row r="1580">
          <cell r="A1580" t="str">
            <v>CODIGO</v>
          </cell>
          <cell r="B1580" t="str">
            <v>ITEM</v>
          </cell>
          <cell r="C1580" t="str">
            <v>UNIDAD</v>
          </cell>
        </row>
        <row r="1581">
          <cell r="D1581">
            <v>0</v>
          </cell>
        </row>
        <row r="1582">
          <cell r="B1582" t="str">
            <v>CODIGO</v>
          </cell>
        </row>
        <row r="1583">
          <cell r="A1583" t="str">
            <v>CODIGO</v>
          </cell>
          <cell r="B1583" t="str">
            <v>RECURSOS</v>
          </cell>
          <cell r="C1583" t="str">
            <v>UNIDAD</v>
          </cell>
          <cell r="D1583" t="str">
            <v>CANT.</v>
          </cell>
        </row>
        <row r="1584">
          <cell r="B1584" t="str">
            <v>MATERIALES</v>
          </cell>
        </row>
        <row r="1585">
          <cell r="B1585">
            <v>0</v>
          </cell>
          <cell r="C1585">
            <v>0</v>
          </cell>
        </row>
        <row r="1586">
          <cell r="B1586">
            <v>0</v>
          </cell>
          <cell r="C1586">
            <v>0</v>
          </cell>
        </row>
        <row r="1587">
          <cell r="B1587">
            <v>0</v>
          </cell>
          <cell r="C1587">
            <v>0</v>
          </cell>
        </row>
        <row r="1588">
          <cell r="B1588">
            <v>0</v>
          </cell>
          <cell r="C1588">
            <v>0</v>
          </cell>
        </row>
        <row r="1590">
          <cell r="B1590" t="str">
            <v>EQUIPO</v>
          </cell>
        </row>
        <row r="1591">
          <cell r="B1591" t="str">
            <v>HTA MENOR (5% de M. de O.)</v>
          </cell>
        </row>
        <row r="1592">
          <cell r="A1592">
            <v>0</v>
          </cell>
          <cell r="B1592">
            <v>0</v>
          </cell>
          <cell r="C1592">
            <v>0</v>
          </cell>
        </row>
        <row r="1593">
          <cell r="A1593">
            <v>0</v>
          </cell>
          <cell r="B1593">
            <v>0</v>
          </cell>
          <cell r="C1593">
            <v>0</v>
          </cell>
        </row>
        <row r="1594">
          <cell r="A1594">
            <v>0</v>
          </cell>
          <cell r="B1594">
            <v>0</v>
          </cell>
          <cell r="C1594">
            <v>0</v>
          </cell>
        </row>
        <row r="1596">
          <cell r="B1596" t="str">
            <v>MANO DE OBRA</v>
          </cell>
        </row>
        <row r="1597">
          <cell r="B1597">
            <v>0</v>
          </cell>
          <cell r="C1597">
            <v>0</v>
          </cell>
        </row>
        <row r="1598">
          <cell r="A1598">
            <v>0</v>
          </cell>
          <cell r="B1598">
            <v>0</v>
          </cell>
          <cell r="C1598">
            <v>0</v>
          </cell>
        </row>
        <row r="1599">
          <cell r="A1599">
            <v>0</v>
          </cell>
          <cell r="B1599">
            <v>0</v>
          </cell>
          <cell r="C1599">
            <v>0</v>
          </cell>
        </row>
        <row r="1600">
          <cell r="A1600">
            <v>0</v>
          </cell>
          <cell r="B1600">
            <v>0</v>
          </cell>
          <cell r="C1600">
            <v>0</v>
          </cell>
        </row>
        <row r="1602">
          <cell r="B1602" t="str">
            <v>TRANSPORTE</v>
          </cell>
        </row>
        <row r="1604">
          <cell r="A1604">
            <v>0</v>
          </cell>
          <cell r="B1604">
            <v>0</v>
          </cell>
          <cell r="C1604">
            <v>0</v>
          </cell>
        </row>
        <row r="1605">
          <cell r="A1605">
            <v>0</v>
          </cell>
          <cell r="B1605">
            <v>0</v>
          </cell>
          <cell r="C1605">
            <v>0</v>
          </cell>
        </row>
        <row r="1606">
          <cell r="A1606">
            <v>0</v>
          </cell>
          <cell r="B1606">
            <v>0</v>
          </cell>
          <cell r="C1606">
            <v>0</v>
          </cell>
        </row>
        <row r="1611">
          <cell r="A1611" t="str">
            <v>CODIGO</v>
          </cell>
          <cell r="B1611" t="str">
            <v>ITEM</v>
          </cell>
          <cell r="C1611" t="str">
            <v>UNIDAD</v>
          </cell>
        </row>
        <row r="1612">
          <cell r="D1612">
            <v>0</v>
          </cell>
        </row>
        <row r="1613">
          <cell r="B1613" t="str">
            <v>CODIGO</v>
          </cell>
        </row>
        <row r="1614">
          <cell r="A1614" t="str">
            <v>CODIGO</v>
          </cell>
          <cell r="B1614" t="str">
            <v>RECURSOS</v>
          </cell>
          <cell r="C1614" t="str">
            <v>UNIDAD</v>
          </cell>
          <cell r="D1614" t="str">
            <v>CANT.</v>
          </cell>
        </row>
        <row r="1615">
          <cell r="B1615" t="str">
            <v>MATERIALES</v>
          </cell>
        </row>
        <row r="1616">
          <cell r="B1616">
            <v>0</v>
          </cell>
          <cell r="C1616">
            <v>0</v>
          </cell>
        </row>
        <row r="1617">
          <cell r="B1617">
            <v>0</v>
          </cell>
          <cell r="C1617">
            <v>0</v>
          </cell>
        </row>
        <row r="1618">
          <cell r="B1618">
            <v>0</v>
          </cell>
          <cell r="C1618">
            <v>0</v>
          </cell>
        </row>
        <row r="1619">
          <cell r="B1619">
            <v>0</v>
          </cell>
          <cell r="C1619">
            <v>0</v>
          </cell>
        </row>
        <row r="1621">
          <cell r="B1621" t="str">
            <v>EQUIPO</v>
          </cell>
        </row>
        <row r="1622">
          <cell r="B1622" t="str">
            <v>HTA MENOR (5% de M. de O.)</v>
          </cell>
        </row>
        <row r="1623">
          <cell r="A1623">
            <v>0</v>
          </cell>
          <cell r="B1623">
            <v>0</v>
          </cell>
          <cell r="C1623">
            <v>0</v>
          </cell>
        </row>
        <row r="1624">
          <cell r="A1624">
            <v>0</v>
          </cell>
          <cell r="B1624">
            <v>0</v>
          </cell>
          <cell r="C1624">
            <v>0</v>
          </cell>
        </row>
        <row r="1625">
          <cell r="A1625">
            <v>0</v>
          </cell>
          <cell r="B1625">
            <v>0</v>
          </cell>
          <cell r="C1625">
            <v>0</v>
          </cell>
        </row>
        <row r="1627">
          <cell r="B1627" t="str">
            <v>MANO DE OBRA</v>
          </cell>
        </row>
        <row r="1628">
          <cell r="B1628">
            <v>0</v>
          </cell>
          <cell r="C1628">
            <v>0</v>
          </cell>
        </row>
        <row r="1629">
          <cell r="A1629">
            <v>0</v>
          </cell>
          <cell r="B1629">
            <v>0</v>
          </cell>
          <cell r="C1629">
            <v>0</v>
          </cell>
        </row>
        <row r="1630">
          <cell r="A1630">
            <v>0</v>
          </cell>
          <cell r="B1630">
            <v>0</v>
          </cell>
          <cell r="C1630">
            <v>0</v>
          </cell>
        </row>
        <row r="1631">
          <cell r="A1631">
            <v>0</v>
          </cell>
          <cell r="B1631">
            <v>0</v>
          </cell>
          <cell r="C1631">
            <v>0</v>
          </cell>
        </row>
        <row r="1633">
          <cell r="B1633" t="str">
            <v>TRANSPORTE</v>
          </cell>
        </row>
        <row r="1635">
          <cell r="A1635">
            <v>0</v>
          </cell>
          <cell r="B1635">
            <v>0</v>
          </cell>
          <cell r="C1635">
            <v>0</v>
          </cell>
        </row>
        <row r="1636">
          <cell r="A1636">
            <v>0</v>
          </cell>
          <cell r="B1636">
            <v>0</v>
          </cell>
          <cell r="C1636">
            <v>0</v>
          </cell>
        </row>
        <row r="1637">
          <cell r="A1637">
            <v>0</v>
          </cell>
          <cell r="B1637">
            <v>0</v>
          </cell>
          <cell r="C1637">
            <v>0</v>
          </cell>
        </row>
        <row r="1642">
          <cell r="A1642" t="str">
            <v>CODIGO</v>
          </cell>
          <cell r="B1642" t="str">
            <v>ITEM</v>
          </cell>
          <cell r="C1642" t="str">
            <v>UNIDAD</v>
          </cell>
        </row>
        <row r="1643">
          <cell r="D1643">
            <v>0</v>
          </cell>
        </row>
        <row r="1644">
          <cell r="B1644" t="str">
            <v>CODIGO</v>
          </cell>
        </row>
        <row r="1645">
          <cell r="A1645" t="str">
            <v>CODIGO</v>
          </cell>
          <cell r="B1645" t="str">
            <v>RECURSOS</v>
          </cell>
          <cell r="C1645" t="str">
            <v>UNIDAD</v>
          </cell>
          <cell r="D1645" t="str">
            <v>CANT.</v>
          </cell>
        </row>
        <row r="1646">
          <cell r="B1646" t="str">
            <v>MATERIALES</v>
          </cell>
        </row>
        <row r="1647">
          <cell r="B1647">
            <v>0</v>
          </cell>
          <cell r="C1647">
            <v>0</v>
          </cell>
        </row>
        <row r="1648">
          <cell r="B1648">
            <v>0</v>
          </cell>
          <cell r="C1648">
            <v>0</v>
          </cell>
        </row>
        <row r="1649">
          <cell r="B1649">
            <v>0</v>
          </cell>
          <cell r="C1649">
            <v>0</v>
          </cell>
        </row>
        <row r="1650">
          <cell r="B1650">
            <v>0</v>
          </cell>
          <cell r="C1650">
            <v>0</v>
          </cell>
        </row>
        <row r="1652">
          <cell r="B1652" t="str">
            <v>EQUIPO</v>
          </cell>
        </row>
        <row r="1653">
          <cell r="B1653" t="str">
            <v>HTA MENOR (5% de M. de O.)</v>
          </cell>
        </row>
        <row r="1654">
          <cell r="A1654">
            <v>0</v>
          </cell>
          <cell r="B1654">
            <v>0</v>
          </cell>
          <cell r="C1654">
            <v>0</v>
          </cell>
        </row>
        <row r="1655">
          <cell r="A1655">
            <v>0</v>
          </cell>
          <cell r="B1655">
            <v>0</v>
          </cell>
          <cell r="C1655">
            <v>0</v>
          </cell>
        </row>
        <row r="1656">
          <cell r="A1656">
            <v>0</v>
          </cell>
          <cell r="B1656">
            <v>0</v>
          </cell>
          <cell r="C1656">
            <v>0</v>
          </cell>
        </row>
        <row r="1658">
          <cell r="B1658" t="str">
            <v>MANO DE OBRA</v>
          </cell>
        </row>
        <row r="1659">
          <cell r="B1659">
            <v>0</v>
          </cell>
          <cell r="C1659">
            <v>0</v>
          </cell>
        </row>
        <row r="1660">
          <cell r="A1660">
            <v>0</v>
          </cell>
          <cell r="B1660">
            <v>0</v>
          </cell>
          <cell r="C1660">
            <v>0</v>
          </cell>
        </row>
        <row r="1661">
          <cell r="A1661">
            <v>0</v>
          </cell>
          <cell r="B1661">
            <v>0</v>
          </cell>
          <cell r="C1661">
            <v>0</v>
          </cell>
        </row>
        <row r="1662">
          <cell r="A1662">
            <v>0</v>
          </cell>
          <cell r="B1662">
            <v>0</v>
          </cell>
          <cell r="C1662">
            <v>0</v>
          </cell>
        </row>
        <row r="1664">
          <cell r="B1664" t="str">
            <v>TRANSPORTE</v>
          </cell>
        </row>
        <row r="1666">
          <cell r="A1666">
            <v>0</v>
          </cell>
          <cell r="B1666">
            <v>0</v>
          </cell>
          <cell r="C1666">
            <v>0</v>
          </cell>
        </row>
        <row r="1667">
          <cell r="A1667">
            <v>0</v>
          </cell>
          <cell r="B1667">
            <v>0</v>
          </cell>
          <cell r="C1667">
            <v>0</v>
          </cell>
        </row>
        <row r="1668">
          <cell r="A1668">
            <v>0</v>
          </cell>
          <cell r="B1668">
            <v>0</v>
          </cell>
          <cell r="C1668">
            <v>0</v>
          </cell>
        </row>
        <row r="1673">
          <cell r="A1673" t="str">
            <v>CODIGO</v>
          </cell>
          <cell r="B1673" t="str">
            <v>ITEM</v>
          </cell>
          <cell r="C1673" t="str">
            <v>UNIDAD</v>
          </cell>
        </row>
        <row r="1674">
          <cell r="D1674">
            <v>0</v>
          </cell>
        </row>
        <row r="1675">
          <cell r="B1675" t="str">
            <v>CODIGO</v>
          </cell>
        </row>
        <row r="1676">
          <cell r="A1676" t="str">
            <v>CODIGO</v>
          </cell>
          <cell r="B1676" t="str">
            <v>RECURSOS</v>
          </cell>
          <cell r="C1676" t="str">
            <v>UNIDAD</v>
          </cell>
          <cell r="D1676" t="str">
            <v>CANT.</v>
          </cell>
        </row>
        <row r="1677">
          <cell r="B1677" t="str">
            <v>MATERIALES</v>
          </cell>
        </row>
        <row r="1678">
          <cell r="B1678">
            <v>0</v>
          </cell>
          <cell r="C1678">
            <v>0</v>
          </cell>
        </row>
        <row r="1679">
          <cell r="B1679">
            <v>0</v>
          </cell>
          <cell r="C1679">
            <v>0</v>
          </cell>
        </row>
        <row r="1680">
          <cell r="B1680">
            <v>0</v>
          </cell>
          <cell r="C1680">
            <v>0</v>
          </cell>
        </row>
        <row r="1681">
          <cell r="B1681">
            <v>0</v>
          </cell>
          <cell r="C1681">
            <v>0</v>
          </cell>
        </row>
        <row r="1683">
          <cell r="B1683" t="str">
            <v>EQUIPO</v>
          </cell>
        </row>
        <row r="1684">
          <cell r="B1684" t="str">
            <v>HTA MENOR (5% de M. de O.)</v>
          </cell>
        </row>
        <row r="1685">
          <cell r="A1685">
            <v>0</v>
          </cell>
          <cell r="B1685">
            <v>0</v>
          </cell>
          <cell r="C1685">
            <v>0</v>
          </cell>
        </row>
        <row r="1686">
          <cell r="A1686">
            <v>0</v>
          </cell>
          <cell r="B1686">
            <v>0</v>
          </cell>
          <cell r="C1686">
            <v>0</v>
          </cell>
        </row>
        <row r="1687">
          <cell r="A1687">
            <v>0</v>
          </cell>
          <cell r="B1687">
            <v>0</v>
          </cell>
          <cell r="C1687">
            <v>0</v>
          </cell>
        </row>
        <row r="1689">
          <cell r="B1689" t="str">
            <v>MANO DE OBRA</v>
          </cell>
        </row>
        <row r="1690">
          <cell r="B1690">
            <v>0</v>
          </cell>
          <cell r="C1690">
            <v>0</v>
          </cell>
        </row>
        <row r="1691">
          <cell r="A1691">
            <v>0</v>
          </cell>
          <cell r="B1691">
            <v>0</v>
          </cell>
          <cell r="C1691">
            <v>0</v>
          </cell>
        </row>
        <row r="1692">
          <cell r="A1692">
            <v>0</v>
          </cell>
          <cell r="B1692">
            <v>0</v>
          </cell>
          <cell r="C1692">
            <v>0</v>
          </cell>
        </row>
        <row r="1693">
          <cell r="A1693">
            <v>0</v>
          </cell>
          <cell r="B1693">
            <v>0</v>
          </cell>
          <cell r="C1693">
            <v>0</v>
          </cell>
        </row>
        <row r="1695">
          <cell r="B1695" t="str">
            <v>TRANSPORTE</v>
          </cell>
        </row>
        <row r="1697">
          <cell r="A1697">
            <v>0</v>
          </cell>
          <cell r="B1697">
            <v>0</v>
          </cell>
          <cell r="C1697">
            <v>0</v>
          </cell>
        </row>
        <row r="1698">
          <cell r="A1698">
            <v>0</v>
          </cell>
          <cell r="B1698">
            <v>0</v>
          </cell>
          <cell r="C1698">
            <v>0</v>
          </cell>
        </row>
        <row r="1699">
          <cell r="A1699">
            <v>0</v>
          </cell>
          <cell r="B1699">
            <v>0</v>
          </cell>
          <cell r="C1699">
            <v>0</v>
          </cell>
        </row>
        <row r="1705">
          <cell r="A1705" t="str">
            <v>CODIGO</v>
          </cell>
          <cell r="B1705" t="str">
            <v>ITEM</v>
          </cell>
          <cell r="C1705" t="str">
            <v>UNIDAD</v>
          </cell>
        </row>
        <row r="1706">
          <cell r="D1706">
            <v>0</v>
          </cell>
        </row>
        <row r="1707">
          <cell r="B1707" t="str">
            <v>CODIGO</v>
          </cell>
        </row>
        <row r="1708">
          <cell r="A1708" t="str">
            <v>CODIGO</v>
          </cell>
          <cell r="B1708" t="str">
            <v>RECURSOS</v>
          </cell>
          <cell r="C1708" t="str">
            <v>UNIDAD</v>
          </cell>
          <cell r="D1708" t="str">
            <v>CANT.</v>
          </cell>
        </row>
        <row r="1709">
          <cell r="B1709" t="str">
            <v>MATERIALES</v>
          </cell>
        </row>
        <row r="1710">
          <cell r="B1710">
            <v>0</v>
          </cell>
          <cell r="C1710">
            <v>0</v>
          </cell>
        </row>
        <row r="1711">
          <cell r="B1711">
            <v>0</v>
          </cell>
          <cell r="C1711">
            <v>0</v>
          </cell>
        </row>
        <row r="1712">
          <cell r="B1712">
            <v>0</v>
          </cell>
          <cell r="C1712">
            <v>0</v>
          </cell>
        </row>
        <row r="1713">
          <cell r="B1713">
            <v>0</v>
          </cell>
          <cell r="C1713">
            <v>0</v>
          </cell>
        </row>
        <row r="1715">
          <cell r="B1715" t="str">
            <v>EQUIPO</v>
          </cell>
        </row>
        <row r="1716">
          <cell r="B1716" t="str">
            <v>HTA MENOR (5% de M. de O.)</v>
          </cell>
        </row>
        <row r="1717">
          <cell r="A1717">
            <v>0</v>
          </cell>
          <cell r="B1717">
            <v>0</v>
          </cell>
          <cell r="C1717">
            <v>0</v>
          </cell>
        </row>
        <row r="1718">
          <cell r="A1718">
            <v>0</v>
          </cell>
          <cell r="B1718">
            <v>0</v>
          </cell>
          <cell r="C1718">
            <v>0</v>
          </cell>
        </row>
        <row r="1719">
          <cell r="A1719">
            <v>0</v>
          </cell>
          <cell r="B1719">
            <v>0</v>
          </cell>
          <cell r="C1719">
            <v>0</v>
          </cell>
        </row>
        <row r="1721">
          <cell r="B1721" t="str">
            <v>MANO DE OBRA</v>
          </cell>
        </row>
        <row r="1722">
          <cell r="B1722">
            <v>0</v>
          </cell>
          <cell r="C1722">
            <v>0</v>
          </cell>
        </row>
        <row r="1723">
          <cell r="A1723">
            <v>0</v>
          </cell>
          <cell r="B1723">
            <v>0</v>
          </cell>
          <cell r="C1723">
            <v>0</v>
          </cell>
        </row>
        <row r="1724">
          <cell r="A1724">
            <v>0</v>
          </cell>
          <cell r="B1724">
            <v>0</v>
          </cell>
          <cell r="C1724">
            <v>0</v>
          </cell>
        </row>
        <row r="1725">
          <cell r="A1725">
            <v>0</v>
          </cell>
          <cell r="B1725">
            <v>0</v>
          </cell>
          <cell r="C1725">
            <v>0</v>
          </cell>
        </row>
        <row r="1727">
          <cell r="B1727" t="str">
            <v>TRANSPORTE</v>
          </cell>
        </row>
        <row r="1729">
          <cell r="A1729">
            <v>0</v>
          </cell>
          <cell r="B1729">
            <v>0</v>
          </cell>
          <cell r="C1729">
            <v>0</v>
          </cell>
        </row>
        <row r="1730">
          <cell r="A1730">
            <v>0</v>
          </cell>
          <cell r="B1730">
            <v>0</v>
          </cell>
          <cell r="C1730">
            <v>0</v>
          </cell>
        </row>
        <row r="1731">
          <cell r="A1731">
            <v>0</v>
          </cell>
          <cell r="B1731">
            <v>0</v>
          </cell>
          <cell r="C1731">
            <v>0</v>
          </cell>
        </row>
        <row r="1736">
          <cell r="A1736" t="str">
            <v>CODIGO</v>
          </cell>
          <cell r="B1736" t="str">
            <v>ITEM</v>
          </cell>
          <cell r="C1736" t="str">
            <v>UNIDAD</v>
          </cell>
        </row>
        <row r="1737">
          <cell r="D1737">
            <v>0</v>
          </cell>
        </row>
        <row r="1738">
          <cell r="B1738" t="str">
            <v>CODIGO</v>
          </cell>
        </row>
        <row r="1739">
          <cell r="A1739" t="str">
            <v>CODIGO</v>
          </cell>
          <cell r="B1739" t="str">
            <v>RECURSOS</v>
          </cell>
          <cell r="C1739" t="str">
            <v>UNIDAD</v>
          </cell>
          <cell r="D1739" t="str">
            <v>CANT.</v>
          </cell>
        </row>
        <row r="1740">
          <cell r="B1740" t="str">
            <v>MATERIALES</v>
          </cell>
        </row>
        <row r="1741">
          <cell r="B1741">
            <v>0</v>
          </cell>
          <cell r="C1741">
            <v>0</v>
          </cell>
        </row>
        <row r="1742">
          <cell r="B1742">
            <v>0</v>
          </cell>
          <cell r="C1742">
            <v>0</v>
          </cell>
        </row>
        <row r="1743">
          <cell r="B1743">
            <v>0</v>
          </cell>
          <cell r="C1743">
            <v>0</v>
          </cell>
        </row>
        <row r="1744">
          <cell r="B1744">
            <v>0</v>
          </cell>
          <cell r="C1744">
            <v>0</v>
          </cell>
        </row>
        <row r="1746">
          <cell r="B1746" t="str">
            <v>EQUIPO</v>
          </cell>
        </row>
        <row r="1747">
          <cell r="B1747" t="str">
            <v>HTA MENOR (5% de M. de O.)</v>
          </cell>
        </row>
        <row r="1748">
          <cell r="A1748">
            <v>0</v>
          </cell>
          <cell r="B1748">
            <v>0</v>
          </cell>
          <cell r="C1748">
            <v>0</v>
          </cell>
        </row>
        <row r="1749">
          <cell r="A1749">
            <v>0</v>
          </cell>
          <cell r="B1749">
            <v>0</v>
          </cell>
          <cell r="C1749">
            <v>0</v>
          </cell>
        </row>
        <row r="1750">
          <cell r="A1750">
            <v>0</v>
          </cell>
          <cell r="B1750">
            <v>0</v>
          </cell>
          <cell r="C1750">
            <v>0</v>
          </cell>
        </row>
        <row r="1752">
          <cell r="B1752" t="str">
            <v>MANO DE OBRA</v>
          </cell>
        </row>
        <row r="1753">
          <cell r="B1753">
            <v>0</v>
          </cell>
          <cell r="C1753">
            <v>0</v>
          </cell>
        </row>
        <row r="1754">
          <cell r="A1754">
            <v>0</v>
          </cell>
          <cell r="B1754">
            <v>0</v>
          </cell>
          <cell r="C1754">
            <v>0</v>
          </cell>
        </row>
        <row r="1755">
          <cell r="A1755">
            <v>0</v>
          </cell>
          <cell r="B1755">
            <v>0</v>
          </cell>
          <cell r="C1755">
            <v>0</v>
          </cell>
        </row>
        <row r="1756">
          <cell r="A1756">
            <v>0</v>
          </cell>
          <cell r="B1756">
            <v>0</v>
          </cell>
          <cell r="C1756">
            <v>0</v>
          </cell>
        </row>
        <row r="1758">
          <cell r="B1758" t="str">
            <v>TRANSPORTE</v>
          </cell>
        </row>
        <row r="1760">
          <cell r="A1760">
            <v>0</v>
          </cell>
          <cell r="B1760">
            <v>0</v>
          </cell>
          <cell r="C1760">
            <v>0</v>
          </cell>
        </row>
        <row r="1761">
          <cell r="A1761">
            <v>0</v>
          </cell>
          <cell r="B1761">
            <v>0</v>
          </cell>
          <cell r="C1761">
            <v>0</v>
          </cell>
        </row>
        <row r="1762">
          <cell r="A1762">
            <v>0</v>
          </cell>
          <cell r="B1762">
            <v>0</v>
          </cell>
          <cell r="C1762">
            <v>0</v>
          </cell>
        </row>
        <row r="1767">
          <cell r="A1767" t="str">
            <v>CODIGO</v>
          </cell>
          <cell r="B1767" t="str">
            <v>ITEM</v>
          </cell>
          <cell r="C1767" t="str">
            <v>UNIDAD</v>
          </cell>
        </row>
        <row r="1768">
          <cell r="D1768">
            <v>0</v>
          </cell>
        </row>
        <row r="1769">
          <cell r="B1769" t="str">
            <v>CODIGO</v>
          </cell>
        </row>
        <row r="1770">
          <cell r="A1770" t="str">
            <v>CODIGO</v>
          </cell>
          <cell r="B1770" t="str">
            <v>RECURSOS</v>
          </cell>
          <cell r="C1770" t="str">
            <v>UNIDAD</v>
          </cell>
          <cell r="D1770" t="str">
            <v>CANT.</v>
          </cell>
        </row>
        <row r="1771">
          <cell r="B1771" t="str">
            <v>MATERIALES</v>
          </cell>
        </row>
        <row r="1772">
          <cell r="B1772">
            <v>0</v>
          </cell>
          <cell r="C1772">
            <v>0</v>
          </cell>
        </row>
        <row r="1773">
          <cell r="B1773">
            <v>0</v>
          </cell>
          <cell r="C1773">
            <v>0</v>
          </cell>
        </row>
        <row r="1774">
          <cell r="B1774">
            <v>0</v>
          </cell>
          <cell r="C1774">
            <v>0</v>
          </cell>
        </row>
        <row r="1775">
          <cell r="B1775">
            <v>0</v>
          </cell>
          <cell r="C1775">
            <v>0</v>
          </cell>
        </row>
        <row r="1777">
          <cell r="B1777" t="str">
            <v>EQUIPO</v>
          </cell>
        </row>
        <row r="1778">
          <cell r="B1778" t="str">
            <v>HTA MENOR (5% de M. de O.)</v>
          </cell>
        </row>
        <row r="1779">
          <cell r="A1779">
            <v>0</v>
          </cell>
          <cell r="B1779">
            <v>0</v>
          </cell>
          <cell r="C1779">
            <v>0</v>
          </cell>
        </row>
        <row r="1780">
          <cell r="A1780">
            <v>0</v>
          </cell>
          <cell r="B1780">
            <v>0</v>
          </cell>
          <cell r="C1780">
            <v>0</v>
          </cell>
        </row>
        <row r="1781">
          <cell r="A1781">
            <v>0</v>
          </cell>
          <cell r="B1781">
            <v>0</v>
          </cell>
          <cell r="C1781">
            <v>0</v>
          </cell>
        </row>
        <row r="1783">
          <cell r="B1783" t="str">
            <v>MANO DE OBRA</v>
          </cell>
        </row>
        <row r="1784">
          <cell r="B1784">
            <v>0</v>
          </cell>
          <cell r="C1784">
            <v>0</v>
          </cell>
        </row>
        <row r="1785">
          <cell r="A1785">
            <v>0</v>
          </cell>
          <cell r="B1785">
            <v>0</v>
          </cell>
          <cell r="C1785">
            <v>0</v>
          </cell>
        </row>
        <row r="1786">
          <cell r="A1786">
            <v>0</v>
          </cell>
          <cell r="B1786">
            <v>0</v>
          </cell>
          <cell r="C1786">
            <v>0</v>
          </cell>
        </row>
        <row r="1787">
          <cell r="A1787">
            <v>0</v>
          </cell>
          <cell r="B1787">
            <v>0</v>
          </cell>
          <cell r="C1787">
            <v>0</v>
          </cell>
        </row>
        <row r="1789">
          <cell r="B1789" t="str">
            <v>TRANSPORTE</v>
          </cell>
        </row>
        <row r="1791">
          <cell r="A1791">
            <v>0</v>
          </cell>
          <cell r="B1791">
            <v>0</v>
          </cell>
          <cell r="C1791">
            <v>0</v>
          </cell>
        </row>
        <row r="1792">
          <cell r="A1792">
            <v>0</v>
          </cell>
          <cell r="B1792">
            <v>0</v>
          </cell>
          <cell r="C1792">
            <v>0</v>
          </cell>
        </row>
        <row r="1793">
          <cell r="A1793">
            <v>0</v>
          </cell>
          <cell r="B1793">
            <v>0</v>
          </cell>
          <cell r="C1793">
            <v>0</v>
          </cell>
        </row>
        <row r="1798">
          <cell r="A1798" t="str">
            <v>CODIGO</v>
          </cell>
          <cell r="B1798" t="str">
            <v>ITEM</v>
          </cell>
          <cell r="C1798" t="str">
            <v>UNIDAD</v>
          </cell>
        </row>
        <row r="1799">
          <cell r="D1799">
            <v>0</v>
          </cell>
        </row>
        <row r="1800">
          <cell r="B1800" t="str">
            <v>CODIGO</v>
          </cell>
        </row>
        <row r="1801">
          <cell r="A1801" t="str">
            <v>CODIGO</v>
          </cell>
          <cell r="B1801" t="str">
            <v>RECURSOS</v>
          </cell>
          <cell r="C1801" t="str">
            <v>UNIDAD</v>
          </cell>
          <cell r="D1801" t="str">
            <v>CANT.</v>
          </cell>
        </row>
        <row r="1802">
          <cell r="B1802" t="str">
            <v>MATERIALES</v>
          </cell>
        </row>
        <row r="1803">
          <cell r="B1803">
            <v>0</v>
          </cell>
          <cell r="C1803">
            <v>0</v>
          </cell>
        </row>
        <row r="1804">
          <cell r="B1804">
            <v>0</v>
          </cell>
          <cell r="C1804">
            <v>0</v>
          </cell>
        </row>
        <row r="1805">
          <cell r="B1805">
            <v>0</v>
          </cell>
          <cell r="C1805">
            <v>0</v>
          </cell>
        </row>
        <row r="1806">
          <cell r="B1806">
            <v>0</v>
          </cell>
          <cell r="C1806">
            <v>0</v>
          </cell>
        </row>
        <row r="1808">
          <cell r="B1808" t="str">
            <v>EQUIPO</v>
          </cell>
        </row>
        <row r="1809">
          <cell r="B1809" t="str">
            <v>HTA MENOR (5% de M. de O.)</v>
          </cell>
        </row>
        <row r="1810">
          <cell r="A1810">
            <v>0</v>
          </cell>
          <cell r="B1810">
            <v>0</v>
          </cell>
          <cell r="C1810">
            <v>0</v>
          </cell>
        </row>
        <row r="1811">
          <cell r="A1811">
            <v>0</v>
          </cell>
          <cell r="B1811">
            <v>0</v>
          </cell>
          <cell r="C1811">
            <v>0</v>
          </cell>
        </row>
        <row r="1812">
          <cell r="A1812">
            <v>0</v>
          </cell>
          <cell r="B1812">
            <v>0</v>
          </cell>
          <cell r="C1812">
            <v>0</v>
          </cell>
        </row>
        <row r="1814">
          <cell r="B1814" t="str">
            <v>MANO DE OBRA</v>
          </cell>
        </row>
        <row r="1815">
          <cell r="B1815">
            <v>0</v>
          </cell>
          <cell r="C1815">
            <v>0</v>
          </cell>
        </row>
        <row r="1816">
          <cell r="A1816">
            <v>0</v>
          </cell>
          <cell r="B1816">
            <v>0</v>
          </cell>
          <cell r="C1816">
            <v>0</v>
          </cell>
        </row>
        <row r="1817">
          <cell r="A1817">
            <v>0</v>
          </cell>
          <cell r="B1817">
            <v>0</v>
          </cell>
          <cell r="C1817">
            <v>0</v>
          </cell>
        </row>
        <row r="1818">
          <cell r="A1818">
            <v>0</v>
          </cell>
          <cell r="B1818">
            <v>0</v>
          </cell>
          <cell r="C1818">
            <v>0</v>
          </cell>
        </row>
        <row r="1820">
          <cell r="B1820" t="str">
            <v>TRANSPORTE</v>
          </cell>
        </row>
        <row r="1822">
          <cell r="A1822">
            <v>0</v>
          </cell>
          <cell r="B1822">
            <v>0</v>
          </cell>
          <cell r="C1822">
            <v>0</v>
          </cell>
        </row>
        <row r="1823">
          <cell r="A1823">
            <v>0</v>
          </cell>
          <cell r="B1823">
            <v>0</v>
          </cell>
          <cell r="C1823">
            <v>0</v>
          </cell>
        </row>
        <row r="1824">
          <cell r="A1824">
            <v>0</v>
          </cell>
          <cell r="B1824">
            <v>0</v>
          </cell>
          <cell r="C1824">
            <v>0</v>
          </cell>
        </row>
        <row r="1829">
          <cell r="A1829" t="str">
            <v>CODIGO</v>
          </cell>
          <cell r="B1829" t="str">
            <v>ITEM</v>
          </cell>
          <cell r="C1829" t="str">
            <v>UNIDAD</v>
          </cell>
        </row>
        <row r="1830">
          <cell r="D1830">
            <v>0</v>
          </cell>
        </row>
        <row r="1831">
          <cell r="B1831" t="str">
            <v>CODIGO</v>
          </cell>
        </row>
        <row r="1832">
          <cell r="A1832" t="str">
            <v>CODIGO</v>
          </cell>
          <cell r="B1832" t="str">
            <v>RECURSOS</v>
          </cell>
          <cell r="C1832" t="str">
            <v>UNIDAD</v>
          </cell>
          <cell r="D1832" t="str">
            <v>CANT.</v>
          </cell>
        </row>
        <row r="1833">
          <cell r="B1833" t="str">
            <v>MATERIALES</v>
          </cell>
        </row>
        <row r="1834">
          <cell r="B1834">
            <v>0</v>
          </cell>
          <cell r="C1834">
            <v>0</v>
          </cell>
        </row>
        <row r="1835">
          <cell r="B1835">
            <v>0</v>
          </cell>
          <cell r="C1835">
            <v>0</v>
          </cell>
        </row>
        <row r="1836">
          <cell r="B1836">
            <v>0</v>
          </cell>
          <cell r="C1836">
            <v>0</v>
          </cell>
        </row>
        <row r="1837">
          <cell r="B1837">
            <v>0</v>
          </cell>
          <cell r="C1837">
            <v>0</v>
          </cell>
        </row>
        <row r="1839">
          <cell r="B1839" t="str">
            <v>EQUIPO</v>
          </cell>
        </row>
        <row r="1840">
          <cell r="B1840" t="str">
            <v>HTA MENOR (5% de M. de O.)</v>
          </cell>
        </row>
        <row r="1841">
          <cell r="A1841">
            <v>0</v>
          </cell>
          <cell r="B1841">
            <v>0</v>
          </cell>
          <cell r="C1841">
            <v>0</v>
          </cell>
        </row>
        <row r="1842">
          <cell r="A1842">
            <v>0</v>
          </cell>
          <cell r="B1842">
            <v>0</v>
          </cell>
          <cell r="C1842">
            <v>0</v>
          </cell>
        </row>
        <row r="1843">
          <cell r="A1843">
            <v>0</v>
          </cell>
          <cell r="B1843">
            <v>0</v>
          </cell>
          <cell r="C1843">
            <v>0</v>
          </cell>
        </row>
        <row r="1845">
          <cell r="B1845" t="str">
            <v>MANO DE OBRA</v>
          </cell>
        </row>
        <row r="1846">
          <cell r="B1846">
            <v>0</v>
          </cell>
          <cell r="C1846">
            <v>0</v>
          </cell>
        </row>
        <row r="1847">
          <cell r="A1847">
            <v>0</v>
          </cell>
          <cell r="B1847">
            <v>0</v>
          </cell>
          <cell r="C1847">
            <v>0</v>
          </cell>
        </row>
        <row r="1848">
          <cell r="A1848">
            <v>0</v>
          </cell>
          <cell r="B1848">
            <v>0</v>
          </cell>
          <cell r="C1848">
            <v>0</v>
          </cell>
        </row>
        <row r="1849">
          <cell r="A1849">
            <v>0</v>
          </cell>
          <cell r="B1849">
            <v>0</v>
          </cell>
          <cell r="C1849">
            <v>0</v>
          </cell>
        </row>
        <row r="1851">
          <cell r="B1851" t="str">
            <v>TRANSPORTE</v>
          </cell>
        </row>
        <row r="1853">
          <cell r="A1853">
            <v>0</v>
          </cell>
          <cell r="B1853">
            <v>0</v>
          </cell>
          <cell r="C1853">
            <v>0</v>
          </cell>
        </row>
        <row r="1854">
          <cell r="A1854">
            <v>0</v>
          </cell>
          <cell r="B1854">
            <v>0</v>
          </cell>
          <cell r="C1854">
            <v>0</v>
          </cell>
        </row>
        <row r="1855">
          <cell r="A1855">
            <v>0</v>
          </cell>
          <cell r="B1855">
            <v>0</v>
          </cell>
          <cell r="C1855">
            <v>0</v>
          </cell>
        </row>
        <row r="1860">
          <cell r="A1860" t="str">
            <v>CODIGO</v>
          </cell>
          <cell r="B1860" t="str">
            <v>ITEM</v>
          </cell>
          <cell r="C1860" t="str">
            <v>UNIDAD</v>
          </cell>
        </row>
        <row r="1861">
          <cell r="D1861">
            <v>0</v>
          </cell>
        </row>
        <row r="1862">
          <cell r="B1862" t="str">
            <v>CODIGO</v>
          </cell>
        </row>
        <row r="1863">
          <cell r="A1863" t="str">
            <v>CODIGO</v>
          </cell>
          <cell r="B1863" t="str">
            <v>RECURSOS</v>
          </cell>
          <cell r="C1863" t="str">
            <v>UNIDAD</v>
          </cell>
          <cell r="D1863" t="str">
            <v>CANT.</v>
          </cell>
        </row>
        <row r="1864">
          <cell r="B1864" t="str">
            <v>MATERIALES</v>
          </cell>
        </row>
        <row r="1865">
          <cell r="B1865">
            <v>0</v>
          </cell>
          <cell r="C1865">
            <v>0</v>
          </cell>
        </row>
        <row r="1866">
          <cell r="B1866">
            <v>0</v>
          </cell>
          <cell r="C1866">
            <v>0</v>
          </cell>
        </row>
        <row r="1867">
          <cell r="B1867">
            <v>0</v>
          </cell>
          <cell r="C1867">
            <v>0</v>
          </cell>
        </row>
        <row r="1868">
          <cell r="B1868">
            <v>0</v>
          </cell>
          <cell r="C1868">
            <v>0</v>
          </cell>
        </row>
        <row r="1870">
          <cell r="B1870" t="str">
            <v>EQUIPO</v>
          </cell>
        </row>
        <row r="1871">
          <cell r="B1871" t="str">
            <v>HTA MENOR (5% de M. de O.)</v>
          </cell>
        </row>
        <row r="1872">
          <cell r="A1872">
            <v>0</v>
          </cell>
          <cell r="B1872">
            <v>0</v>
          </cell>
          <cell r="C1872">
            <v>0</v>
          </cell>
        </row>
        <row r="1873">
          <cell r="A1873">
            <v>0</v>
          </cell>
          <cell r="B1873">
            <v>0</v>
          </cell>
          <cell r="C1873">
            <v>0</v>
          </cell>
        </row>
        <row r="1874">
          <cell r="A1874">
            <v>0</v>
          </cell>
          <cell r="B1874">
            <v>0</v>
          </cell>
          <cell r="C1874">
            <v>0</v>
          </cell>
        </row>
        <row r="1876">
          <cell r="B1876" t="str">
            <v>MANO DE OBRA</v>
          </cell>
        </row>
        <row r="1877">
          <cell r="B1877">
            <v>0</v>
          </cell>
          <cell r="C1877">
            <v>0</v>
          </cell>
        </row>
        <row r="1878">
          <cell r="A1878">
            <v>0</v>
          </cell>
          <cell r="B1878">
            <v>0</v>
          </cell>
          <cell r="C1878">
            <v>0</v>
          </cell>
        </row>
        <row r="1879">
          <cell r="A1879">
            <v>0</v>
          </cell>
          <cell r="B1879">
            <v>0</v>
          </cell>
          <cell r="C1879">
            <v>0</v>
          </cell>
        </row>
        <row r="1880">
          <cell r="A1880">
            <v>0</v>
          </cell>
          <cell r="B1880">
            <v>0</v>
          </cell>
          <cell r="C1880">
            <v>0</v>
          </cell>
        </row>
        <row r="1882">
          <cell r="B1882" t="str">
            <v>TRANSPORTE</v>
          </cell>
        </row>
        <row r="1884">
          <cell r="A1884">
            <v>0</v>
          </cell>
          <cell r="B1884">
            <v>0</v>
          </cell>
          <cell r="C1884">
            <v>0</v>
          </cell>
        </row>
        <row r="1885">
          <cell r="A1885">
            <v>0</v>
          </cell>
          <cell r="B1885">
            <v>0</v>
          </cell>
          <cell r="C1885">
            <v>0</v>
          </cell>
        </row>
        <row r="1886">
          <cell r="A1886">
            <v>0</v>
          </cell>
          <cell r="B1886">
            <v>0</v>
          </cell>
          <cell r="C1886">
            <v>0</v>
          </cell>
        </row>
        <row r="1891">
          <cell r="A1891" t="str">
            <v>CODIGO</v>
          </cell>
          <cell r="B1891" t="str">
            <v>ITEM</v>
          </cell>
          <cell r="C1891" t="str">
            <v>UNIDAD</v>
          </cell>
        </row>
        <row r="1892">
          <cell r="D1892">
            <v>0</v>
          </cell>
        </row>
        <row r="1893">
          <cell r="B1893" t="str">
            <v>CODIGO</v>
          </cell>
        </row>
        <row r="1894">
          <cell r="A1894" t="str">
            <v>CODIGO</v>
          </cell>
          <cell r="B1894" t="str">
            <v>RECURSOS</v>
          </cell>
          <cell r="C1894" t="str">
            <v>UNIDAD</v>
          </cell>
          <cell r="D1894" t="str">
            <v>CANT.</v>
          </cell>
        </row>
        <row r="1895">
          <cell r="B1895" t="str">
            <v>MATERIALES</v>
          </cell>
        </row>
        <row r="1896">
          <cell r="B1896">
            <v>0</v>
          </cell>
          <cell r="C1896">
            <v>0</v>
          </cell>
        </row>
        <row r="1897">
          <cell r="B1897">
            <v>0</v>
          </cell>
          <cell r="C1897">
            <v>0</v>
          </cell>
        </row>
        <row r="1898">
          <cell r="B1898">
            <v>0</v>
          </cell>
          <cell r="C1898">
            <v>0</v>
          </cell>
        </row>
        <row r="1899">
          <cell r="B1899">
            <v>0</v>
          </cell>
          <cell r="C1899">
            <v>0</v>
          </cell>
        </row>
        <row r="1901">
          <cell r="B1901" t="str">
            <v>EQUIPO</v>
          </cell>
        </row>
        <row r="1902">
          <cell r="B1902" t="str">
            <v>HTA MENOR (5% de M. de O.)</v>
          </cell>
        </row>
        <row r="1903">
          <cell r="A1903">
            <v>0</v>
          </cell>
          <cell r="B1903">
            <v>0</v>
          </cell>
          <cell r="C1903">
            <v>0</v>
          </cell>
        </row>
        <row r="1904">
          <cell r="A1904">
            <v>0</v>
          </cell>
          <cell r="B1904">
            <v>0</v>
          </cell>
          <cell r="C1904">
            <v>0</v>
          </cell>
        </row>
        <row r="1905">
          <cell r="A1905">
            <v>0</v>
          </cell>
          <cell r="B1905">
            <v>0</v>
          </cell>
          <cell r="C1905">
            <v>0</v>
          </cell>
        </row>
        <row r="1907">
          <cell r="B1907" t="str">
            <v>MANO DE OBRA</v>
          </cell>
        </row>
        <row r="1908">
          <cell r="B1908">
            <v>0</v>
          </cell>
          <cell r="C1908">
            <v>0</v>
          </cell>
        </row>
        <row r="1909">
          <cell r="A1909">
            <v>0</v>
          </cell>
          <cell r="B1909">
            <v>0</v>
          </cell>
          <cell r="C1909">
            <v>0</v>
          </cell>
        </row>
        <row r="1910">
          <cell r="A1910">
            <v>0</v>
          </cell>
          <cell r="B1910">
            <v>0</v>
          </cell>
          <cell r="C1910">
            <v>0</v>
          </cell>
        </row>
        <row r="1911">
          <cell r="A1911">
            <v>0</v>
          </cell>
          <cell r="B1911">
            <v>0</v>
          </cell>
          <cell r="C1911">
            <v>0</v>
          </cell>
        </row>
        <row r="1913">
          <cell r="B1913" t="str">
            <v>TRANSPORTE</v>
          </cell>
        </row>
        <row r="1915">
          <cell r="A1915">
            <v>0</v>
          </cell>
          <cell r="B1915">
            <v>0</v>
          </cell>
          <cell r="C1915">
            <v>0</v>
          </cell>
        </row>
        <row r="1916">
          <cell r="A1916">
            <v>0</v>
          </cell>
          <cell r="B1916">
            <v>0</v>
          </cell>
          <cell r="C1916">
            <v>0</v>
          </cell>
        </row>
        <row r="1917">
          <cell r="A1917">
            <v>0</v>
          </cell>
          <cell r="B1917">
            <v>0</v>
          </cell>
          <cell r="C1917">
            <v>0</v>
          </cell>
        </row>
        <row r="1922">
          <cell r="A1922" t="str">
            <v>CODIGO</v>
          </cell>
          <cell r="B1922" t="str">
            <v>ITEM</v>
          </cell>
          <cell r="C1922" t="str">
            <v>UNIDAD</v>
          </cell>
        </row>
        <row r="1923">
          <cell r="D1923">
            <v>0</v>
          </cell>
        </row>
        <row r="1924">
          <cell r="B1924" t="str">
            <v>CODIGO</v>
          </cell>
        </row>
        <row r="1925">
          <cell r="A1925" t="str">
            <v>CODIGO</v>
          </cell>
          <cell r="B1925" t="str">
            <v>RECURSOS</v>
          </cell>
          <cell r="C1925" t="str">
            <v>UNIDAD</v>
          </cell>
          <cell r="D1925" t="str">
            <v>CANT.</v>
          </cell>
        </row>
        <row r="1926">
          <cell r="B1926" t="str">
            <v>MATERIALES</v>
          </cell>
        </row>
        <row r="1927">
          <cell r="B1927">
            <v>0</v>
          </cell>
          <cell r="C1927">
            <v>0</v>
          </cell>
        </row>
        <row r="1928">
          <cell r="B1928">
            <v>0</v>
          </cell>
          <cell r="C1928">
            <v>0</v>
          </cell>
        </row>
        <row r="1929">
          <cell r="B1929">
            <v>0</v>
          </cell>
          <cell r="C1929">
            <v>0</v>
          </cell>
        </row>
        <row r="1930">
          <cell r="B1930">
            <v>0</v>
          </cell>
          <cell r="C1930">
            <v>0</v>
          </cell>
        </row>
        <row r="1932">
          <cell r="B1932" t="str">
            <v>EQUIPO</v>
          </cell>
        </row>
        <row r="1933">
          <cell r="B1933" t="str">
            <v>HTA MENOR (5% de M. de O.)</v>
          </cell>
        </row>
        <row r="1934">
          <cell r="A1934">
            <v>0</v>
          </cell>
          <cell r="B1934">
            <v>0</v>
          </cell>
          <cell r="C1934">
            <v>0</v>
          </cell>
        </row>
        <row r="1935">
          <cell r="A1935">
            <v>0</v>
          </cell>
          <cell r="B1935">
            <v>0</v>
          </cell>
          <cell r="C1935">
            <v>0</v>
          </cell>
        </row>
        <row r="1936">
          <cell r="A1936">
            <v>0</v>
          </cell>
          <cell r="B1936">
            <v>0</v>
          </cell>
          <cell r="C1936">
            <v>0</v>
          </cell>
        </row>
        <row r="1938">
          <cell r="B1938" t="str">
            <v>MANO DE OBRA</v>
          </cell>
        </row>
        <row r="1939">
          <cell r="B1939">
            <v>0</v>
          </cell>
          <cell r="C1939">
            <v>0</v>
          </cell>
        </row>
        <row r="1940">
          <cell r="A1940">
            <v>0</v>
          </cell>
          <cell r="B1940">
            <v>0</v>
          </cell>
          <cell r="C1940">
            <v>0</v>
          </cell>
        </row>
        <row r="1941">
          <cell r="A1941">
            <v>0</v>
          </cell>
          <cell r="B1941">
            <v>0</v>
          </cell>
          <cell r="C1941">
            <v>0</v>
          </cell>
        </row>
        <row r="1942">
          <cell r="A1942">
            <v>0</v>
          </cell>
          <cell r="B1942">
            <v>0</v>
          </cell>
          <cell r="C1942">
            <v>0</v>
          </cell>
        </row>
        <row r="1944">
          <cell r="B1944" t="str">
            <v>TRANSPORTE</v>
          </cell>
        </row>
        <row r="1946">
          <cell r="A1946">
            <v>0</v>
          </cell>
          <cell r="B1946">
            <v>0</v>
          </cell>
          <cell r="C1946">
            <v>0</v>
          </cell>
        </row>
        <row r="1947">
          <cell r="A1947">
            <v>0</v>
          </cell>
          <cell r="B1947">
            <v>0</v>
          </cell>
          <cell r="C1947">
            <v>0</v>
          </cell>
        </row>
        <row r="1948">
          <cell r="A1948">
            <v>0</v>
          </cell>
          <cell r="B1948">
            <v>0</v>
          </cell>
          <cell r="C1948">
            <v>0</v>
          </cell>
        </row>
        <row r="1953">
          <cell r="A1953" t="str">
            <v>CODIGO</v>
          </cell>
          <cell r="B1953" t="str">
            <v>ITEM</v>
          </cell>
          <cell r="C1953" t="str">
            <v>UNIDAD</v>
          </cell>
        </row>
        <row r="1954">
          <cell r="D1954">
            <v>0</v>
          </cell>
        </row>
        <row r="1955">
          <cell r="B1955" t="str">
            <v>CODIGO</v>
          </cell>
        </row>
        <row r="1956">
          <cell r="A1956" t="str">
            <v>CODIGO</v>
          </cell>
          <cell r="B1956" t="str">
            <v>RECURSOS</v>
          </cell>
          <cell r="C1956" t="str">
            <v>UNIDAD</v>
          </cell>
          <cell r="D1956" t="str">
            <v>CANT.</v>
          </cell>
        </row>
        <row r="1957">
          <cell r="B1957" t="str">
            <v>MATERIALES</v>
          </cell>
        </row>
        <row r="1958">
          <cell r="B1958">
            <v>0</v>
          </cell>
          <cell r="C1958">
            <v>0</v>
          </cell>
        </row>
        <row r="1959">
          <cell r="B1959">
            <v>0</v>
          </cell>
          <cell r="C1959">
            <v>0</v>
          </cell>
        </row>
        <row r="1960">
          <cell r="B1960">
            <v>0</v>
          </cell>
          <cell r="C1960">
            <v>0</v>
          </cell>
        </row>
        <row r="1961">
          <cell r="B1961">
            <v>0</v>
          </cell>
          <cell r="C1961">
            <v>0</v>
          </cell>
        </row>
        <row r="1963">
          <cell r="B1963" t="str">
            <v>EQUIPO</v>
          </cell>
        </row>
        <row r="1964">
          <cell r="B1964" t="str">
            <v>HTA MENOR (5% de M. de O.)</v>
          </cell>
        </row>
        <row r="1965">
          <cell r="A1965">
            <v>0</v>
          </cell>
          <cell r="B1965">
            <v>0</v>
          </cell>
          <cell r="C1965">
            <v>0</v>
          </cell>
        </row>
        <row r="1966">
          <cell r="A1966">
            <v>0</v>
          </cell>
          <cell r="B1966">
            <v>0</v>
          </cell>
          <cell r="C1966">
            <v>0</v>
          </cell>
        </row>
        <row r="1967">
          <cell r="A1967">
            <v>0</v>
          </cell>
          <cell r="B1967">
            <v>0</v>
          </cell>
          <cell r="C1967">
            <v>0</v>
          </cell>
        </row>
        <row r="1969">
          <cell r="B1969" t="str">
            <v>MANO DE OBRA</v>
          </cell>
        </row>
        <row r="1970">
          <cell r="B1970">
            <v>0</v>
          </cell>
          <cell r="C1970">
            <v>0</v>
          </cell>
        </row>
        <row r="1971">
          <cell r="A1971">
            <v>0</v>
          </cell>
          <cell r="B1971">
            <v>0</v>
          </cell>
          <cell r="C1971">
            <v>0</v>
          </cell>
        </row>
        <row r="1972">
          <cell r="A1972">
            <v>0</v>
          </cell>
          <cell r="B1972">
            <v>0</v>
          </cell>
          <cell r="C1972">
            <v>0</v>
          </cell>
        </row>
        <row r="1973">
          <cell r="A1973">
            <v>0</v>
          </cell>
          <cell r="B1973">
            <v>0</v>
          </cell>
          <cell r="C1973">
            <v>0</v>
          </cell>
        </row>
        <row r="1975">
          <cell r="B1975" t="str">
            <v>TRANSPORTE</v>
          </cell>
        </row>
        <row r="1977">
          <cell r="A1977">
            <v>0</v>
          </cell>
          <cell r="B1977">
            <v>0</v>
          </cell>
          <cell r="C1977">
            <v>0</v>
          </cell>
        </row>
        <row r="1978">
          <cell r="A1978">
            <v>0</v>
          </cell>
          <cell r="B1978">
            <v>0</v>
          </cell>
          <cell r="C1978">
            <v>0</v>
          </cell>
        </row>
        <row r="1979">
          <cell r="A1979">
            <v>0</v>
          </cell>
          <cell r="B1979">
            <v>0</v>
          </cell>
          <cell r="C1979">
            <v>0</v>
          </cell>
        </row>
        <row r="1984">
          <cell r="A1984" t="str">
            <v>CODIGO</v>
          </cell>
          <cell r="B1984" t="str">
            <v>ITEM</v>
          </cell>
          <cell r="C1984" t="str">
            <v>UNIDAD</v>
          </cell>
        </row>
        <row r="1985">
          <cell r="D1985">
            <v>0</v>
          </cell>
        </row>
        <row r="1986">
          <cell r="B1986" t="str">
            <v>CODIGO</v>
          </cell>
        </row>
        <row r="1987">
          <cell r="A1987" t="str">
            <v>CODIGO</v>
          </cell>
          <cell r="B1987" t="str">
            <v>RECURSOS</v>
          </cell>
          <cell r="C1987" t="str">
            <v>UNIDAD</v>
          </cell>
          <cell r="D1987" t="str">
            <v>CANT.</v>
          </cell>
        </row>
        <row r="1988">
          <cell r="B1988" t="str">
            <v>MATERIALES</v>
          </cell>
        </row>
        <row r="1989">
          <cell r="B1989">
            <v>0</v>
          </cell>
          <cell r="C1989">
            <v>0</v>
          </cell>
        </row>
        <row r="1990">
          <cell r="B1990">
            <v>0</v>
          </cell>
          <cell r="C1990">
            <v>0</v>
          </cell>
        </row>
        <row r="1991">
          <cell r="B1991">
            <v>0</v>
          </cell>
          <cell r="C1991">
            <v>0</v>
          </cell>
        </row>
        <row r="1992">
          <cell r="B1992">
            <v>0</v>
          </cell>
          <cell r="C1992">
            <v>0</v>
          </cell>
        </row>
        <row r="1994">
          <cell r="B1994" t="str">
            <v>EQUIPO</v>
          </cell>
        </row>
        <row r="1995">
          <cell r="B1995" t="str">
            <v>HTA MENOR (5% de M. de O.)</v>
          </cell>
        </row>
        <row r="1996">
          <cell r="A1996">
            <v>0</v>
          </cell>
          <cell r="B1996">
            <v>0</v>
          </cell>
          <cell r="C1996">
            <v>0</v>
          </cell>
        </row>
        <row r="1997">
          <cell r="A1997">
            <v>0</v>
          </cell>
          <cell r="B1997">
            <v>0</v>
          </cell>
          <cell r="C1997">
            <v>0</v>
          </cell>
        </row>
        <row r="1998">
          <cell r="A1998">
            <v>0</v>
          </cell>
          <cell r="B1998">
            <v>0</v>
          </cell>
          <cell r="C1998">
            <v>0</v>
          </cell>
        </row>
        <row r="2000">
          <cell r="B2000" t="str">
            <v>MANO DE OBRA</v>
          </cell>
        </row>
        <row r="2001">
          <cell r="B2001">
            <v>0</v>
          </cell>
          <cell r="C2001">
            <v>0</v>
          </cell>
        </row>
        <row r="2002">
          <cell r="A2002">
            <v>0</v>
          </cell>
          <cell r="B2002">
            <v>0</v>
          </cell>
          <cell r="C2002">
            <v>0</v>
          </cell>
        </row>
        <row r="2003">
          <cell r="A2003">
            <v>0</v>
          </cell>
          <cell r="B2003">
            <v>0</v>
          </cell>
          <cell r="C2003">
            <v>0</v>
          </cell>
        </row>
        <row r="2004">
          <cell r="A2004">
            <v>0</v>
          </cell>
          <cell r="B2004">
            <v>0</v>
          </cell>
          <cell r="C2004">
            <v>0</v>
          </cell>
        </row>
        <row r="2006">
          <cell r="B2006" t="str">
            <v>TRANSPORTE</v>
          </cell>
        </row>
        <row r="2008">
          <cell r="A2008">
            <v>0</v>
          </cell>
          <cell r="B2008">
            <v>0</v>
          </cell>
          <cell r="C2008">
            <v>0</v>
          </cell>
        </row>
        <row r="2009">
          <cell r="A2009">
            <v>0</v>
          </cell>
          <cell r="B2009">
            <v>0</v>
          </cell>
          <cell r="C2009">
            <v>0</v>
          </cell>
        </row>
        <row r="2010">
          <cell r="A2010">
            <v>0</v>
          </cell>
          <cell r="B2010">
            <v>0</v>
          </cell>
          <cell r="C2010">
            <v>0</v>
          </cell>
        </row>
        <row r="2015">
          <cell r="A2015" t="str">
            <v>CODIGO</v>
          </cell>
          <cell r="B2015" t="str">
            <v>ITEM</v>
          </cell>
          <cell r="C2015" t="str">
            <v>UNIDAD</v>
          </cell>
        </row>
        <row r="2016">
          <cell r="D2016">
            <v>0</v>
          </cell>
        </row>
        <row r="2017">
          <cell r="B2017" t="str">
            <v>CODIGO</v>
          </cell>
        </row>
        <row r="2018">
          <cell r="A2018" t="str">
            <v>CODIGO</v>
          </cell>
          <cell r="B2018" t="str">
            <v>RECURSOS</v>
          </cell>
          <cell r="C2018" t="str">
            <v>UNIDAD</v>
          </cell>
          <cell r="D2018" t="str">
            <v>CANT.</v>
          </cell>
        </row>
        <row r="2019">
          <cell r="B2019" t="str">
            <v>MATERIALES</v>
          </cell>
        </row>
        <row r="2020">
          <cell r="B2020">
            <v>0</v>
          </cell>
          <cell r="C2020">
            <v>0</v>
          </cell>
        </row>
        <row r="2021">
          <cell r="B2021">
            <v>0</v>
          </cell>
          <cell r="C2021">
            <v>0</v>
          </cell>
        </row>
        <row r="2022">
          <cell r="B2022">
            <v>0</v>
          </cell>
          <cell r="C2022">
            <v>0</v>
          </cell>
        </row>
        <row r="2023">
          <cell r="B2023">
            <v>0</v>
          </cell>
          <cell r="C2023">
            <v>0</v>
          </cell>
        </row>
        <row r="2025">
          <cell r="B2025" t="str">
            <v>EQUIPO</v>
          </cell>
        </row>
        <row r="2026">
          <cell r="B2026" t="str">
            <v>HTA MENOR (5% de M. de O.)</v>
          </cell>
        </row>
        <row r="2027">
          <cell r="A2027">
            <v>0</v>
          </cell>
          <cell r="B2027">
            <v>0</v>
          </cell>
          <cell r="C2027">
            <v>0</v>
          </cell>
        </row>
        <row r="2028">
          <cell r="A2028">
            <v>0</v>
          </cell>
          <cell r="B2028">
            <v>0</v>
          </cell>
          <cell r="C2028">
            <v>0</v>
          </cell>
        </row>
        <row r="2029">
          <cell r="A2029">
            <v>0</v>
          </cell>
          <cell r="B2029">
            <v>0</v>
          </cell>
          <cell r="C2029">
            <v>0</v>
          </cell>
        </row>
        <row r="2031">
          <cell r="B2031" t="str">
            <v>MANO DE OBRA</v>
          </cell>
        </row>
        <row r="2032">
          <cell r="B2032">
            <v>0</v>
          </cell>
          <cell r="C2032">
            <v>0</v>
          </cell>
        </row>
        <row r="2033">
          <cell r="A2033">
            <v>0</v>
          </cell>
          <cell r="B2033">
            <v>0</v>
          </cell>
          <cell r="C2033">
            <v>0</v>
          </cell>
        </row>
        <row r="2034">
          <cell r="A2034">
            <v>0</v>
          </cell>
          <cell r="B2034">
            <v>0</v>
          </cell>
          <cell r="C2034">
            <v>0</v>
          </cell>
        </row>
        <row r="2035">
          <cell r="A2035">
            <v>0</v>
          </cell>
          <cell r="B2035">
            <v>0</v>
          </cell>
          <cell r="C2035">
            <v>0</v>
          </cell>
        </row>
        <row r="2037">
          <cell r="B2037" t="str">
            <v>TRANSPORTE</v>
          </cell>
        </row>
        <row r="2039">
          <cell r="A2039">
            <v>0</v>
          </cell>
          <cell r="B2039">
            <v>0</v>
          </cell>
          <cell r="C2039">
            <v>0</v>
          </cell>
        </row>
        <row r="2040">
          <cell r="A2040">
            <v>0</v>
          </cell>
          <cell r="B2040">
            <v>0</v>
          </cell>
          <cell r="C2040">
            <v>0</v>
          </cell>
        </row>
        <row r="2041">
          <cell r="A2041">
            <v>0</v>
          </cell>
          <cell r="B2041">
            <v>0</v>
          </cell>
          <cell r="C2041">
            <v>0</v>
          </cell>
        </row>
        <row r="2046">
          <cell r="A2046" t="str">
            <v>CODIGO</v>
          </cell>
          <cell r="B2046" t="str">
            <v>ITEM</v>
          </cell>
          <cell r="C2046" t="str">
            <v>UNIDAD</v>
          </cell>
        </row>
        <row r="2047">
          <cell r="D2047">
            <v>0</v>
          </cell>
        </row>
        <row r="2048">
          <cell r="B2048" t="str">
            <v>CODIGO</v>
          </cell>
        </row>
        <row r="2049">
          <cell r="A2049" t="str">
            <v>CODIGO</v>
          </cell>
          <cell r="B2049" t="str">
            <v>RECURSOS</v>
          </cell>
          <cell r="C2049" t="str">
            <v>UNIDAD</v>
          </cell>
          <cell r="D2049" t="str">
            <v>CANT.</v>
          </cell>
        </row>
        <row r="2050">
          <cell r="B2050" t="str">
            <v>MATERIALES</v>
          </cell>
        </row>
        <row r="2051">
          <cell r="B2051">
            <v>0</v>
          </cell>
          <cell r="C2051">
            <v>0</v>
          </cell>
        </row>
        <row r="2052">
          <cell r="B2052">
            <v>0</v>
          </cell>
          <cell r="C2052">
            <v>0</v>
          </cell>
        </row>
        <row r="2053">
          <cell r="B2053">
            <v>0</v>
          </cell>
          <cell r="C2053">
            <v>0</v>
          </cell>
        </row>
        <row r="2054">
          <cell r="B2054">
            <v>0</v>
          </cell>
          <cell r="C2054">
            <v>0</v>
          </cell>
        </row>
        <row r="2056">
          <cell r="B2056" t="str">
            <v>EQUIPO</v>
          </cell>
        </row>
        <row r="2057">
          <cell r="B2057" t="str">
            <v>HTA MENOR (5% de M. de O.)</v>
          </cell>
        </row>
        <row r="2058">
          <cell r="A2058">
            <v>0</v>
          </cell>
          <cell r="B2058">
            <v>0</v>
          </cell>
          <cell r="C2058">
            <v>0</v>
          </cell>
        </row>
        <row r="2059">
          <cell r="A2059">
            <v>0</v>
          </cell>
          <cell r="B2059">
            <v>0</v>
          </cell>
          <cell r="C2059">
            <v>0</v>
          </cell>
        </row>
        <row r="2060">
          <cell r="A2060">
            <v>0</v>
          </cell>
          <cell r="B2060">
            <v>0</v>
          </cell>
          <cell r="C2060">
            <v>0</v>
          </cell>
        </row>
        <row r="2062">
          <cell r="B2062" t="str">
            <v>MANO DE OBRA</v>
          </cell>
        </row>
        <row r="2063">
          <cell r="B2063">
            <v>0</v>
          </cell>
          <cell r="C2063">
            <v>0</v>
          </cell>
        </row>
        <row r="2064">
          <cell r="A2064">
            <v>0</v>
          </cell>
          <cell r="B2064">
            <v>0</v>
          </cell>
          <cell r="C2064">
            <v>0</v>
          </cell>
        </row>
        <row r="2065">
          <cell r="A2065">
            <v>0</v>
          </cell>
          <cell r="B2065">
            <v>0</v>
          </cell>
          <cell r="C2065">
            <v>0</v>
          </cell>
        </row>
        <row r="2066">
          <cell r="A2066">
            <v>0</v>
          </cell>
          <cell r="B2066">
            <v>0</v>
          </cell>
          <cell r="C2066">
            <v>0</v>
          </cell>
        </row>
        <row r="2068">
          <cell r="B2068" t="str">
            <v>TRANSPORTE</v>
          </cell>
        </row>
        <row r="2070">
          <cell r="A2070">
            <v>0</v>
          </cell>
          <cell r="B2070">
            <v>0</v>
          </cell>
          <cell r="C2070">
            <v>0</v>
          </cell>
        </row>
        <row r="2071">
          <cell r="A2071">
            <v>0</v>
          </cell>
          <cell r="B2071">
            <v>0</v>
          </cell>
          <cell r="C2071">
            <v>0</v>
          </cell>
        </row>
        <row r="2072">
          <cell r="A2072">
            <v>0</v>
          </cell>
          <cell r="B2072">
            <v>0</v>
          </cell>
          <cell r="C2072">
            <v>0</v>
          </cell>
        </row>
        <row r="2078">
          <cell r="A2078" t="str">
            <v>CODIGO</v>
          </cell>
          <cell r="B2078" t="str">
            <v>ITEM</v>
          </cell>
          <cell r="C2078" t="str">
            <v>UNIDAD</v>
          </cell>
        </row>
        <row r="2079">
          <cell r="D2079">
            <v>0</v>
          </cell>
        </row>
        <row r="2080">
          <cell r="B2080" t="str">
            <v>CODIGO</v>
          </cell>
        </row>
        <row r="2081">
          <cell r="A2081" t="str">
            <v>CODIGO</v>
          </cell>
          <cell r="B2081" t="str">
            <v>RECURSOS</v>
          </cell>
          <cell r="C2081" t="str">
            <v>UNIDAD</v>
          </cell>
          <cell r="D2081" t="str">
            <v>CANT.</v>
          </cell>
        </row>
        <row r="2082">
          <cell r="B2082" t="str">
            <v>MATERIALES</v>
          </cell>
        </row>
        <row r="2083">
          <cell r="B2083">
            <v>0</v>
          </cell>
          <cell r="C2083">
            <v>0</v>
          </cell>
        </row>
        <row r="2084">
          <cell r="B2084">
            <v>0</v>
          </cell>
          <cell r="C2084">
            <v>0</v>
          </cell>
        </row>
        <row r="2085">
          <cell r="B2085">
            <v>0</v>
          </cell>
          <cell r="C2085">
            <v>0</v>
          </cell>
        </row>
        <row r="2086">
          <cell r="B2086">
            <v>0</v>
          </cell>
          <cell r="C2086">
            <v>0</v>
          </cell>
        </row>
        <row r="2088">
          <cell r="B2088" t="str">
            <v>EQUIPO</v>
          </cell>
        </row>
        <row r="2089">
          <cell r="B2089" t="str">
            <v>HTA MENOR (5% de M. de O.)</v>
          </cell>
        </row>
        <row r="2090">
          <cell r="A2090">
            <v>0</v>
          </cell>
          <cell r="B2090">
            <v>0</v>
          </cell>
          <cell r="C2090">
            <v>0</v>
          </cell>
        </row>
        <row r="2091">
          <cell r="A2091">
            <v>0</v>
          </cell>
          <cell r="B2091">
            <v>0</v>
          </cell>
          <cell r="C2091">
            <v>0</v>
          </cell>
        </row>
        <row r="2092">
          <cell r="A2092">
            <v>0</v>
          </cell>
          <cell r="B2092">
            <v>0</v>
          </cell>
          <cell r="C2092">
            <v>0</v>
          </cell>
        </row>
        <row r="2094">
          <cell r="B2094" t="str">
            <v>MANO DE OBRA</v>
          </cell>
        </row>
        <row r="2095">
          <cell r="B2095">
            <v>0</v>
          </cell>
          <cell r="C2095">
            <v>0</v>
          </cell>
        </row>
        <row r="2096">
          <cell r="A2096">
            <v>0</v>
          </cell>
          <cell r="B2096">
            <v>0</v>
          </cell>
          <cell r="C2096">
            <v>0</v>
          </cell>
        </row>
        <row r="2097">
          <cell r="A2097">
            <v>0</v>
          </cell>
          <cell r="B2097">
            <v>0</v>
          </cell>
          <cell r="C2097">
            <v>0</v>
          </cell>
        </row>
        <row r="2098">
          <cell r="A2098">
            <v>0</v>
          </cell>
          <cell r="B2098">
            <v>0</v>
          </cell>
          <cell r="C2098">
            <v>0</v>
          </cell>
        </row>
        <row r="2100">
          <cell r="B2100" t="str">
            <v>TRANSPORTE</v>
          </cell>
        </row>
        <row r="2102">
          <cell r="A2102">
            <v>0</v>
          </cell>
          <cell r="B2102">
            <v>0</v>
          </cell>
          <cell r="C2102">
            <v>0</v>
          </cell>
        </row>
        <row r="2103">
          <cell r="A2103">
            <v>0</v>
          </cell>
          <cell r="B2103">
            <v>0</v>
          </cell>
          <cell r="C2103">
            <v>0</v>
          </cell>
        </row>
        <row r="2104">
          <cell r="A2104">
            <v>0</v>
          </cell>
          <cell r="B2104">
            <v>0</v>
          </cell>
          <cell r="C2104">
            <v>0</v>
          </cell>
        </row>
        <row r="2109">
          <cell r="A2109" t="str">
            <v>CODIGO</v>
          </cell>
          <cell r="B2109" t="str">
            <v>ITEM</v>
          </cell>
          <cell r="C2109" t="str">
            <v>UNIDAD</v>
          </cell>
        </row>
        <row r="2110">
          <cell r="D2110">
            <v>0</v>
          </cell>
        </row>
        <row r="2111">
          <cell r="B2111" t="str">
            <v>CODIGO</v>
          </cell>
        </row>
        <row r="2112">
          <cell r="A2112" t="str">
            <v>CODIGO</v>
          </cell>
          <cell r="B2112" t="str">
            <v>RECURSOS</v>
          </cell>
          <cell r="C2112" t="str">
            <v>UNIDAD</v>
          </cell>
          <cell r="D2112" t="str">
            <v>CANT.</v>
          </cell>
        </row>
        <row r="2113">
          <cell r="B2113" t="str">
            <v>MATERIALES</v>
          </cell>
        </row>
        <row r="2114">
          <cell r="B2114">
            <v>0</v>
          </cell>
          <cell r="C2114">
            <v>0</v>
          </cell>
        </row>
        <row r="2115">
          <cell r="B2115">
            <v>0</v>
          </cell>
          <cell r="C2115">
            <v>0</v>
          </cell>
        </row>
        <row r="2116">
          <cell r="B2116">
            <v>0</v>
          </cell>
          <cell r="C2116">
            <v>0</v>
          </cell>
        </row>
        <row r="2117">
          <cell r="B2117">
            <v>0</v>
          </cell>
          <cell r="C2117">
            <v>0</v>
          </cell>
        </row>
        <row r="2119">
          <cell r="B2119" t="str">
            <v>EQUIPO</v>
          </cell>
        </row>
        <row r="2120">
          <cell r="B2120" t="str">
            <v>HTA MENOR (5% de M. de O.)</v>
          </cell>
        </row>
        <row r="2121">
          <cell r="A2121">
            <v>0</v>
          </cell>
          <cell r="B2121">
            <v>0</v>
          </cell>
          <cell r="C2121">
            <v>0</v>
          </cell>
        </row>
        <row r="2122">
          <cell r="A2122">
            <v>0</v>
          </cell>
          <cell r="B2122">
            <v>0</v>
          </cell>
          <cell r="C2122">
            <v>0</v>
          </cell>
        </row>
        <row r="2123">
          <cell r="A2123">
            <v>0</v>
          </cell>
          <cell r="B2123">
            <v>0</v>
          </cell>
          <cell r="C2123">
            <v>0</v>
          </cell>
        </row>
        <row r="2125">
          <cell r="B2125" t="str">
            <v>MANO DE OBRA</v>
          </cell>
        </row>
        <row r="2126">
          <cell r="B2126">
            <v>0</v>
          </cell>
          <cell r="C2126">
            <v>0</v>
          </cell>
        </row>
        <row r="2127">
          <cell r="A2127">
            <v>0</v>
          </cell>
          <cell r="B2127">
            <v>0</v>
          </cell>
          <cell r="C2127">
            <v>0</v>
          </cell>
        </row>
        <row r="2128">
          <cell r="A2128">
            <v>0</v>
          </cell>
          <cell r="B2128">
            <v>0</v>
          </cell>
          <cell r="C2128">
            <v>0</v>
          </cell>
        </row>
        <row r="2129">
          <cell r="A2129">
            <v>0</v>
          </cell>
          <cell r="B2129">
            <v>0</v>
          </cell>
          <cell r="C2129">
            <v>0</v>
          </cell>
        </row>
        <row r="2131">
          <cell r="B2131" t="str">
            <v>TRANSPORTE</v>
          </cell>
        </row>
        <row r="2133">
          <cell r="A2133">
            <v>0</v>
          </cell>
          <cell r="B2133">
            <v>0</v>
          </cell>
          <cell r="C2133">
            <v>0</v>
          </cell>
        </row>
        <row r="2134">
          <cell r="A2134">
            <v>0</v>
          </cell>
          <cell r="B2134">
            <v>0</v>
          </cell>
          <cell r="C2134">
            <v>0</v>
          </cell>
        </row>
        <row r="2135">
          <cell r="A2135">
            <v>0</v>
          </cell>
          <cell r="B2135">
            <v>0</v>
          </cell>
          <cell r="C2135">
            <v>0</v>
          </cell>
        </row>
        <row r="2140">
          <cell r="A2140" t="str">
            <v>CODIGO</v>
          </cell>
          <cell r="B2140" t="str">
            <v>ITEM</v>
          </cell>
          <cell r="C2140" t="str">
            <v>UNIDAD</v>
          </cell>
        </row>
        <row r="2141">
          <cell r="D2141">
            <v>0</v>
          </cell>
        </row>
        <row r="2142">
          <cell r="B2142" t="str">
            <v>CODIGO</v>
          </cell>
        </row>
        <row r="2143">
          <cell r="A2143" t="str">
            <v>CODIGO</v>
          </cell>
          <cell r="B2143" t="str">
            <v>RECURSOS</v>
          </cell>
          <cell r="C2143" t="str">
            <v>UNIDAD</v>
          </cell>
          <cell r="D2143" t="str">
            <v>CANT.</v>
          </cell>
        </row>
        <row r="2144">
          <cell r="B2144" t="str">
            <v>MATERIALES</v>
          </cell>
        </row>
        <row r="2145">
          <cell r="B2145">
            <v>0</v>
          </cell>
          <cell r="C2145">
            <v>0</v>
          </cell>
        </row>
        <row r="2146">
          <cell r="B2146">
            <v>0</v>
          </cell>
          <cell r="C2146">
            <v>0</v>
          </cell>
        </row>
        <row r="2147">
          <cell r="B2147">
            <v>0</v>
          </cell>
          <cell r="C2147">
            <v>0</v>
          </cell>
        </row>
        <row r="2148">
          <cell r="B2148">
            <v>0</v>
          </cell>
          <cell r="C2148">
            <v>0</v>
          </cell>
        </row>
        <row r="2150">
          <cell r="B2150" t="str">
            <v>EQUIPO</v>
          </cell>
        </row>
        <row r="2151">
          <cell r="B2151" t="str">
            <v>HTA MENOR (5% de M. de O.)</v>
          </cell>
        </row>
        <row r="2152">
          <cell r="A2152">
            <v>0</v>
          </cell>
          <cell r="B2152">
            <v>0</v>
          </cell>
          <cell r="C2152">
            <v>0</v>
          </cell>
        </row>
        <row r="2153">
          <cell r="A2153">
            <v>0</v>
          </cell>
          <cell r="B2153">
            <v>0</v>
          </cell>
          <cell r="C2153">
            <v>0</v>
          </cell>
        </row>
        <row r="2154">
          <cell r="A2154">
            <v>0</v>
          </cell>
          <cell r="B2154">
            <v>0</v>
          </cell>
          <cell r="C2154">
            <v>0</v>
          </cell>
        </row>
        <row r="2156">
          <cell r="B2156" t="str">
            <v>MANO DE OBRA</v>
          </cell>
        </row>
        <row r="2157">
          <cell r="B2157">
            <v>0</v>
          </cell>
          <cell r="C2157">
            <v>0</v>
          </cell>
        </row>
        <row r="2158">
          <cell r="A2158">
            <v>0</v>
          </cell>
          <cell r="B2158">
            <v>0</v>
          </cell>
          <cell r="C2158">
            <v>0</v>
          </cell>
        </row>
        <row r="2159">
          <cell r="A2159">
            <v>0</v>
          </cell>
          <cell r="B2159">
            <v>0</v>
          </cell>
          <cell r="C2159">
            <v>0</v>
          </cell>
        </row>
        <row r="2160">
          <cell r="A2160">
            <v>0</v>
          </cell>
          <cell r="B2160">
            <v>0</v>
          </cell>
          <cell r="C2160">
            <v>0</v>
          </cell>
        </row>
        <row r="2162">
          <cell r="B2162" t="str">
            <v>TRANSPORTE</v>
          </cell>
        </row>
        <row r="2164">
          <cell r="A2164">
            <v>0</v>
          </cell>
          <cell r="B2164">
            <v>0</v>
          </cell>
          <cell r="C2164">
            <v>0</v>
          </cell>
        </row>
        <row r="2165">
          <cell r="A2165">
            <v>0</v>
          </cell>
          <cell r="B2165">
            <v>0</v>
          </cell>
          <cell r="C2165">
            <v>0</v>
          </cell>
        </row>
        <row r="2166">
          <cell r="A2166">
            <v>0</v>
          </cell>
          <cell r="B2166">
            <v>0</v>
          </cell>
          <cell r="C2166">
            <v>0</v>
          </cell>
        </row>
        <row r="2171">
          <cell r="A2171" t="str">
            <v>CODIGO</v>
          </cell>
          <cell r="B2171" t="str">
            <v>ITEM</v>
          </cell>
          <cell r="C2171" t="str">
            <v>UNIDAD</v>
          </cell>
        </row>
        <row r="2172">
          <cell r="D2172">
            <v>0</v>
          </cell>
        </row>
        <row r="2173">
          <cell r="B2173" t="str">
            <v>CODIGO</v>
          </cell>
        </row>
        <row r="2174">
          <cell r="A2174" t="str">
            <v>CODIGO</v>
          </cell>
          <cell r="B2174" t="str">
            <v>RECURSOS</v>
          </cell>
          <cell r="C2174" t="str">
            <v>UNIDAD</v>
          </cell>
          <cell r="D2174" t="str">
            <v>CANT.</v>
          </cell>
        </row>
        <row r="2175">
          <cell r="B2175" t="str">
            <v>MATERIALES</v>
          </cell>
        </row>
        <row r="2176">
          <cell r="B2176">
            <v>0</v>
          </cell>
          <cell r="C2176">
            <v>0</v>
          </cell>
        </row>
        <row r="2177">
          <cell r="B2177">
            <v>0</v>
          </cell>
          <cell r="C2177">
            <v>0</v>
          </cell>
        </row>
        <row r="2178">
          <cell r="B2178">
            <v>0</v>
          </cell>
          <cell r="C2178">
            <v>0</v>
          </cell>
        </row>
        <row r="2179">
          <cell r="B2179">
            <v>0</v>
          </cell>
          <cell r="C2179">
            <v>0</v>
          </cell>
        </row>
        <row r="2181">
          <cell r="B2181" t="str">
            <v>EQUIPO</v>
          </cell>
        </row>
        <row r="2182">
          <cell r="B2182" t="str">
            <v>HTA MENOR (5% de M. de O.)</v>
          </cell>
        </row>
        <row r="2183">
          <cell r="A2183">
            <v>0</v>
          </cell>
          <cell r="B2183">
            <v>0</v>
          </cell>
          <cell r="C2183">
            <v>0</v>
          </cell>
        </row>
        <row r="2184">
          <cell r="A2184">
            <v>0</v>
          </cell>
          <cell r="B2184">
            <v>0</v>
          </cell>
          <cell r="C2184">
            <v>0</v>
          </cell>
        </row>
        <row r="2185">
          <cell r="A2185">
            <v>0</v>
          </cell>
          <cell r="B2185">
            <v>0</v>
          </cell>
          <cell r="C2185">
            <v>0</v>
          </cell>
        </row>
        <row r="2187">
          <cell r="B2187" t="str">
            <v>MANO DE OBRA</v>
          </cell>
        </row>
        <row r="2188">
          <cell r="B2188">
            <v>0</v>
          </cell>
          <cell r="C2188">
            <v>0</v>
          </cell>
        </row>
        <row r="2189">
          <cell r="A2189">
            <v>0</v>
          </cell>
          <cell r="B2189">
            <v>0</v>
          </cell>
          <cell r="C2189">
            <v>0</v>
          </cell>
        </row>
        <row r="2190">
          <cell r="A2190">
            <v>0</v>
          </cell>
          <cell r="B2190">
            <v>0</v>
          </cell>
          <cell r="C2190">
            <v>0</v>
          </cell>
        </row>
        <row r="2191">
          <cell r="A2191">
            <v>0</v>
          </cell>
          <cell r="B2191">
            <v>0</v>
          </cell>
          <cell r="C2191">
            <v>0</v>
          </cell>
        </row>
        <row r="2193">
          <cell r="B2193" t="str">
            <v>TRANSPORTE</v>
          </cell>
        </row>
        <row r="2195">
          <cell r="A2195">
            <v>0</v>
          </cell>
          <cell r="B2195">
            <v>0</v>
          </cell>
          <cell r="C2195">
            <v>0</v>
          </cell>
        </row>
        <row r="2196">
          <cell r="A2196">
            <v>0</v>
          </cell>
          <cell r="B2196">
            <v>0</v>
          </cell>
          <cell r="C2196">
            <v>0</v>
          </cell>
        </row>
        <row r="2197">
          <cell r="A2197">
            <v>0</v>
          </cell>
          <cell r="B2197">
            <v>0</v>
          </cell>
          <cell r="C2197">
            <v>0</v>
          </cell>
        </row>
        <row r="2202">
          <cell r="A2202" t="str">
            <v>CODIGO</v>
          </cell>
          <cell r="B2202" t="str">
            <v>ITEM</v>
          </cell>
          <cell r="C2202" t="str">
            <v>UNIDAD</v>
          </cell>
        </row>
        <row r="2203">
          <cell r="D2203">
            <v>0</v>
          </cell>
        </row>
        <row r="2204">
          <cell r="B2204" t="str">
            <v>CODIGO</v>
          </cell>
        </row>
        <row r="2205">
          <cell r="A2205" t="str">
            <v>CODIGO</v>
          </cell>
          <cell r="B2205" t="str">
            <v>RECURSOS</v>
          </cell>
          <cell r="C2205" t="str">
            <v>UNIDAD</v>
          </cell>
          <cell r="D2205" t="str">
            <v>CANT.</v>
          </cell>
        </row>
        <row r="2206">
          <cell r="B2206" t="str">
            <v>MATERIALES</v>
          </cell>
        </row>
        <row r="2207">
          <cell r="B2207">
            <v>0</v>
          </cell>
          <cell r="C2207">
            <v>0</v>
          </cell>
        </row>
        <row r="2208">
          <cell r="B2208">
            <v>0</v>
          </cell>
          <cell r="C2208">
            <v>0</v>
          </cell>
        </row>
        <row r="2209">
          <cell r="B2209">
            <v>0</v>
          </cell>
          <cell r="C2209">
            <v>0</v>
          </cell>
        </row>
        <row r="2210">
          <cell r="B2210">
            <v>0</v>
          </cell>
          <cell r="C2210">
            <v>0</v>
          </cell>
        </row>
        <row r="2212">
          <cell r="B2212" t="str">
            <v>EQUIPO</v>
          </cell>
        </row>
        <row r="2213">
          <cell r="B2213" t="str">
            <v>HTA MENOR (5% de M. de O.)</v>
          </cell>
        </row>
        <row r="2214">
          <cell r="A2214">
            <v>0</v>
          </cell>
          <cell r="B2214">
            <v>0</v>
          </cell>
          <cell r="C2214">
            <v>0</v>
          </cell>
        </row>
        <row r="2215">
          <cell r="A2215">
            <v>0</v>
          </cell>
          <cell r="B2215">
            <v>0</v>
          </cell>
          <cell r="C2215">
            <v>0</v>
          </cell>
        </row>
        <row r="2216">
          <cell r="A2216">
            <v>0</v>
          </cell>
          <cell r="B2216">
            <v>0</v>
          </cell>
          <cell r="C2216">
            <v>0</v>
          </cell>
        </row>
        <row r="2218">
          <cell r="B2218" t="str">
            <v>MANO DE OBRA</v>
          </cell>
        </row>
        <row r="2219">
          <cell r="B2219">
            <v>0</v>
          </cell>
          <cell r="C2219">
            <v>0</v>
          </cell>
        </row>
        <row r="2220">
          <cell r="A2220">
            <v>0</v>
          </cell>
          <cell r="B2220">
            <v>0</v>
          </cell>
          <cell r="C2220">
            <v>0</v>
          </cell>
        </row>
        <row r="2221">
          <cell r="A2221">
            <v>0</v>
          </cell>
          <cell r="B2221">
            <v>0</v>
          </cell>
          <cell r="C2221">
            <v>0</v>
          </cell>
        </row>
        <row r="2222">
          <cell r="A2222">
            <v>0</v>
          </cell>
          <cell r="B2222">
            <v>0</v>
          </cell>
          <cell r="C2222">
            <v>0</v>
          </cell>
        </row>
        <row r="2224">
          <cell r="B2224" t="str">
            <v>TRANSPORTE</v>
          </cell>
        </row>
        <row r="2226">
          <cell r="A2226">
            <v>0</v>
          </cell>
          <cell r="B2226">
            <v>0</v>
          </cell>
          <cell r="C2226">
            <v>0</v>
          </cell>
        </row>
        <row r="2227">
          <cell r="A2227">
            <v>0</v>
          </cell>
          <cell r="B2227">
            <v>0</v>
          </cell>
          <cell r="C2227">
            <v>0</v>
          </cell>
        </row>
        <row r="2228">
          <cell r="A2228">
            <v>0</v>
          </cell>
          <cell r="B2228">
            <v>0</v>
          </cell>
          <cell r="C2228">
            <v>0</v>
          </cell>
        </row>
        <row r="2233">
          <cell r="A2233" t="str">
            <v>CODIGO</v>
          </cell>
          <cell r="B2233" t="str">
            <v>ITEM</v>
          </cell>
          <cell r="C2233" t="str">
            <v>UNIDAD</v>
          </cell>
        </row>
        <row r="2234">
          <cell r="D2234">
            <v>0</v>
          </cell>
        </row>
        <row r="2235">
          <cell r="B2235" t="str">
            <v>CODIGO</v>
          </cell>
        </row>
        <row r="2236">
          <cell r="A2236" t="str">
            <v>CODIGO</v>
          </cell>
          <cell r="B2236" t="str">
            <v>RECURSOS</v>
          </cell>
          <cell r="C2236" t="str">
            <v>UNIDAD</v>
          </cell>
          <cell r="D2236" t="str">
            <v>CANT.</v>
          </cell>
        </row>
        <row r="2237">
          <cell r="B2237" t="str">
            <v>MATERIALES</v>
          </cell>
        </row>
        <row r="2238">
          <cell r="B2238">
            <v>0</v>
          </cell>
          <cell r="C2238">
            <v>0</v>
          </cell>
        </row>
        <row r="2239">
          <cell r="B2239">
            <v>0</v>
          </cell>
          <cell r="C2239">
            <v>0</v>
          </cell>
        </row>
        <row r="2240">
          <cell r="B2240">
            <v>0</v>
          </cell>
          <cell r="C2240">
            <v>0</v>
          </cell>
        </row>
        <row r="2241">
          <cell r="B2241">
            <v>0</v>
          </cell>
          <cell r="C2241">
            <v>0</v>
          </cell>
        </row>
        <row r="2243">
          <cell r="B2243" t="str">
            <v>EQUIPO</v>
          </cell>
        </row>
        <row r="2244">
          <cell r="B2244" t="str">
            <v>HTA MENOR (5% de M. de O.)</v>
          </cell>
        </row>
        <row r="2245">
          <cell r="A2245">
            <v>0</v>
          </cell>
          <cell r="B2245">
            <v>0</v>
          </cell>
          <cell r="C2245">
            <v>0</v>
          </cell>
        </row>
        <row r="2246">
          <cell r="A2246">
            <v>0</v>
          </cell>
          <cell r="B2246">
            <v>0</v>
          </cell>
          <cell r="C2246">
            <v>0</v>
          </cell>
        </row>
        <row r="2247">
          <cell r="A2247">
            <v>0</v>
          </cell>
          <cell r="B2247">
            <v>0</v>
          </cell>
          <cell r="C2247">
            <v>0</v>
          </cell>
        </row>
        <row r="2249">
          <cell r="B2249" t="str">
            <v>MANO DE OBRA</v>
          </cell>
        </row>
        <row r="2250">
          <cell r="B2250">
            <v>0</v>
          </cell>
          <cell r="C2250">
            <v>0</v>
          </cell>
        </row>
        <row r="2251">
          <cell r="A2251">
            <v>0</v>
          </cell>
          <cell r="B2251">
            <v>0</v>
          </cell>
          <cell r="C2251">
            <v>0</v>
          </cell>
        </row>
        <row r="2252">
          <cell r="A2252">
            <v>0</v>
          </cell>
          <cell r="B2252">
            <v>0</v>
          </cell>
          <cell r="C2252">
            <v>0</v>
          </cell>
        </row>
        <row r="2253">
          <cell r="A2253">
            <v>0</v>
          </cell>
          <cell r="B2253">
            <v>0</v>
          </cell>
          <cell r="C2253">
            <v>0</v>
          </cell>
        </row>
        <row r="2255">
          <cell r="B2255" t="str">
            <v>TRANSPORTE</v>
          </cell>
        </row>
        <row r="2257">
          <cell r="A2257">
            <v>0</v>
          </cell>
          <cell r="B2257">
            <v>0</v>
          </cell>
          <cell r="C2257">
            <v>0</v>
          </cell>
        </row>
        <row r="2258">
          <cell r="A2258">
            <v>0</v>
          </cell>
          <cell r="B2258">
            <v>0</v>
          </cell>
          <cell r="C2258">
            <v>0</v>
          </cell>
        </row>
        <row r="2259">
          <cell r="A2259">
            <v>0</v>
          </cell>
          <cell r="B2259">
            <v>0</v>
          </cell>
          <cell r="C2259">
            <v>0</v>
          </cell>
        </row>
        <row r="2264">
          <cell r="A2264" t="str">
            <v>CODIGO</v>
          </cell>
          <cell r="B2264" t="str">
            <v>ITEM</v>
          </cell>
          <cell r="C2264" t="str">
            <v>UNIDAD</v>
          </cell>
        </row>
        <row r="2265">
          <cell r="D2265">
            <v>0</v>
          </cell>
        </row>
        <row r="2266">
          <cell r="B2266" t="str">
            <v>CODIGO</v>
          </cell>
        </row>
        <row r="2267">
          <cell r="A2267" t="str">
            <v>CODIGO</v>
          </cell>
          <cell r="B2267" t="str">
            <v>RECURSOS</v>
          </cell>
          <cell r="C2267" t="str">
            <v>UNIDAD</v>
          </cell>
          <cell r="D2267" t="str">
            <v>CANT.</v>
          </cell>
        </row>
        <row r="2268">
          <cell r="B2268" t="str">
            <v>MATERIALES</v>
          </cell>
        </row>
        <row r="2269">
          <cell r="B2269">
            <v>0</v>
          </cell>
          <cell r="C2269">
            <v>0</v>
          </cell>
        </row>
        <row r="2270">
          <cell r="B2270">
            <v>0</v>
          </cell>
          <cell r="C2270">
            <v>0</v>
          </cell>
        </row>
        <row r="2271">
          <cell r="B2271">
            <v>0</v>
          </cell>
          <cell r="C2271">
            <v>0</v>
          </cell>
        </row>
        <row r="2272">
          <cell r="B2272">
            <v>0</v>
          </cell>
          <cell r="C2272">
            <v>0</v>
          </cell>
        </row>
        <row r="2274">
          <cell r="B2274" t="str">
            <v>EQUIPO</v>
          </cell>
        </row>
        <row r="2275">
          <cell r="B2275" t="str">
            <v>HTA MENOR (5% de M. de O.)</v>
          </cell>
        </row>
        <row r="2276">
          <cell r="A2276">
            <v>0</v>
          </cell>
          <cell r="B2276">
            <v>0</v>
          </cell>
          <cell r="C2276">
            <v>0</v>
          </cell>
        </row>
        <row r="2277">
          <cell r="A2277">
            <v>0</v>
          </cell>
          <cell r="B2277">
            <v>0</v>
          </cell>
          <cell r="C2277">
            <v>0</v>
          </cell>
        </row>
        <row r="2278">
          <cell r="A2278">
            <v>0</v>
          </cell>
          <cell r="B2278">
            <v>0</v>
          </cell>
          <cell r="C2278">
            <v>0</v>
          </cell>
        </row>
        <row r="2280">
          <cell r="B2280" t="str">
            <v>MANO DE OBRA</v>
          </cell>
        </row>
        <row r="2281">
          <cell r="B2281">
            <v>0</v>
          </cell>
          <cell r="C2281">
            <v>0</v>
          </cell>
        </row>
        <row r="2282">
          <cell r="A2282">
            <v>0</v>
          </cell>
          <cell r="B2282">
            <v>0</v>
          </cell>
          <cell r="C2282">
            <v>0</v>
          </cell>
        </row>
        <row r="2283">
          <cell r="A2283">
            <v>0</v>
          </cell>
          <cell r="B2283">
            <v>0</v>
          </cell>
          <cell r="C2283">
            <v>0</v>
          </cell>
        </row>
        <row r="2284">
          <cell r="A2284">
            <v>0</v>
          </cell>
          <cell r="B2284">
            <v>0</v>
          </cell>
          <cell r="C2284">
            <v>0</v>
          </cell>
        </row>
        <row r="2286">
          <cell r="B2286" t="str">
            <v>TRANSPORTE</v>
          </cell>
        </row>
        <row r="2288">
          <cell r="A2288">
            <v>0</v>
          </cell>
          <cell r="B2288">
            <v>0</v>
          </cell>
          <cell r="C2288">
            <v>0</v>
          </cell>
        </row>
        <row r="2289">
          <cell r="A2289">
            <v>0</v>
          </cell>
          <cell r="B2289">
            <v>0</v>
          </cell>
          <cell r="C2289">
            <v>0</v>
          </cell>
        </row>
        <row r="2290">
          <cell r="A2290">
            <v>0</v>
          </cell>
          <cell r="B2290">
            <v>0</v>
          </cell>
          <cell r="C2290">
            <v>0</v>
          </cell>
        </row>
        <row r="2295">
          <cell r="A2295" t="str">
            <v>CODIGO</v>
          </cell>
          <cell r="B2295" t="str">
            <v>ITEM</v>
          </cell>
          <cell r="C2295" t="str">
            <v>UNIDAD</v>
          </cell>
        </row>
        <row r="2296">
          <cell r="D2296">
            <v>0</v>
          </cell>
        </row>
        <row r="2297">
          <cell r="B2297" t="str">
            <v>CODIGO</v>
          </cell>
        </row>
        <row r="2298">
          <cell r="A2298" t="str">
            <v>CODIGO</v>
          </cell>
          <cell r="B2298" t="str">
            <v>RECURSOS</v>
          </cell>
          <cell r="C2298" t="str">
            <v>UNIDAD</v>
          </cell>
          <cell r="D2298" t="str">
            <v>CANT.</v>
          </cell>
        </row>
        <row r="2299">
          <cell r="B2299" t="str">
            <v>MATERIALES</v>
          </cell>
        </row>
        <row r="2300">
          <cell r="B2300">
            <v>0</v>
          </cell>
          <cell r="C2300">
            <v>0</v>
          </cell>
        </row>
        <row r="2301">
          <cell r="B2301">
            <v>0</v>
          </cell>
          <cell r="C2301">
            <v>0</v>
          </cell>
        </row>
        <row r="2302">
          <cell r="B2302">
            <v>0</v>
          </cell>
          <cell r="C2302">
            <v>0</v>
          </cell>
        </row>
        <row r="2303">
          <cell r="B2303">
            <v>0</v>
          </cell>
          <cell r="C2303">
            <v>0</v>
          </cell>
        </row>
        <row r="2305">
          <cell r="B2305" t="str">
            <v>EQUIPO</v>
          </cell>
        </row>
        <row r="2306">
          <cell r="B2306" t="str">
            <v>HTA MENOR (5% de M. de O.)</v>
          </cell>
        </row>
        <row r="2307">
          <cell r="A2307">
            <v>0</v>
          </cell>
          <cell r="B2307">
            <v>0</v>
          </cell>
          <cell r="C2307">
            <v>0</v>
          </cell>
        </row>
        <row r="2308">
          <cell r="A2308">
            <v>0</v>
          </cell>
          <cell r="B2308">
            <v>0</v>
          </cell>
          <cell r="C2308">
            <v>0</v>
          </cell>
        </row>
        <row r="2309">
          <cell r="A2309">
            <v>0</v>
          </cell>
          <cell r="B2309">
            <v>0</v>
          </cell>
          <cell r="C2309">
            <v>0</v>
          </cell>
        </row>
        <row r="2311">
          <cell r="B2311" t="str">
            <v>MANO DE OBRA</v>
          </cell>
        </row>
        <row r="2312">
          <cell r="B2312">
            <v>0</v>
          </cell>
          <cell r="C2312">
            <v>0</v>
          </cell>
        </row>
        <row r="2313">
          <cell r="A2313">
            <v>0</v>
          </cell>
          <cell r="B2313">
            <v>0</v>
          </cell>
          <cell r="C2313">
            <v>0</v>
          </cell>
        </row>
        <row r="2314">
          <cell r="A2314">
            <v>0</v>
          </cell>
          <cell r="B2314">
            <v>0</v>
          </cell>
          <cell r="C2314">
            <v>0</v>
          </cell>
        </row>
        <row r="2315">
          <cell r="A2315">
            <v>0</v>
          </cell>
          <cell r="B2315">
            <v>0</v>
          </cell>
          <cell r="C2315">
            <v>0</v>
          </cell>
        </row>
        <row r="2317">
          <cell r="B2317" t="str">
            <v>TRANSPORTE</v>
          </cell>
        </row>
        <row r="2319">
          <cell r="A2319">
            <v>0</v>
          </cell>
          <cell r="B2319">
            <v>0</v>
          </cell>
          <cell r="C2319">
            <v>0</v>
          </cell>
        </row>
        <row r="2320">
          <cell r="A2320">
            <v>0</v>
          </cell>
          <cell r="B2320">
            <v>0</v>
          </cell>
          <cell r="C2320">
            <v>0</v>
          </cell>
        </row>
        <row r="2321">
          <cell r="A2321">
            <v>0</v>
          </cell>
          <cell r="B2321">
            <v>0</v>
          </cell>
          <cell r="C2321">
            <v>0</v>
          </cell>
        </row>
        <row r="2326">
          <cell r="A2326" t="str">
            <v>CODIGO</v>
          </cell>
          <cell r="B2326" t="str">
            <v>ITEM</v>
          </cell>
          <cell r="C2326" t="str">
            <v>UNIDAD</v>
          </cell>
        </row>
        <row r="2327">
          <cell r="D2327">
            <v>0</v>
          </cell>
        </row>
        <row r="2328">
          <cell r="B2328" t="str">
            <v>CODIGO</v>
          </cell>
        </row>
        <row r="2329">
          <cell r="A2329" t="str">
            <v>CODIGO</v>
          </cell>
          <cell r="B2329" t="str">
            <v>RECURSOS</v>
          </cell>
          <cell r="C2329" t="str">
            <v>UNIDAD</v>
          </cell>
          <cell r="D2329" t="str">
            <v>CANT.</v>
          </cell>
        </row>
        <row r="2330">
          <cell r="B2330" t="str">
            <v>MATERIALES</v>
          </cell>
        </row>
        <row r="2331">
          <cell r="B2331">
            <v>0</v>
          </cell>
          <cell r="C2331">
            <v>0</v>
          </cell>
        </row>
        <row r="2332">
          <cell r="B2332">
            <v>0</v>
          </cell>
          <cell r="C2332">
            <v>0</v>
          </cell>
        </row>
        <row r="2333">
          <cell r="B2333">
            <v>0</v>
          </cell>
          <cell r="C2333">
            <v>0</v>
          </cell>
        </row>
        <row r="2334">
          <cell r="B2334">
            <v>0</v>
          </cell>
          <cell r="C2334">
            <v>0</v>
          </cell>
        </row>
        <row r="2336">
          <cell r="B2336" t="str">
            <v>EQUIPO</v>
          </cell>
        </row>
        <row r="2337">
          <cell r="B2337" t="str">
            <v>HTA MENOR (5% de M. de O.)</v>
          </cell>
        </row>
        <row r="2338">
          <cell r="A2338">
            <v>0</v>
          </cell>
          <cell r="B2338">
            <v>0</v>
          </cell>
          <cell r="C2338">
            <v>0</v>
          </cell>
        </row>
        <row r="2339">
          <cell r="A2339">
            <v>0</v>
          </cell>
          <cell r="B2339">
            <v>0</v>
          </cell>
          <cell r="C2339">
            <v>0</v>
          </cell>
        </row>
        <row r="2340">
          <cell r="A2340">
            <v>0</v>
          </cell>
          <cell r="B2340">
            <v>0</v>
          </cell>
          <cell r="C2340">
            <v>0</v>
          </cell>
        </row>
        <row r="2342">
          <cell r="B2342" t="str">
            <v>MANO DE OBRA</v>
          </cell>
        </row>
        <row r="2343">
          <cell r="B2343">
            <v>0</v>
          </cell>
          <cell r="C2343">
            <v>0</v>
          </cell>
        </row>
        <row r="2344">
          <cell r="A2344">
            <v>0</v>
          </cell>
          <cell r="B2344">
            <v>0</v>
          </cell>
          <cell r="C2344">
            <v>0</v>
          </cell>
        </row>
        <row r="2345">
          <cell r="A2345">
            <v>0</v>
          </cell>
          <cell r="B2345">
            <v>0</v>
          </cell>
          <cell r="C2345">
            <v>0</v>
          </cell>
        </row>
        <row r="2346">
          <cell r="A2346">
            <v>0</v>
          </cell>
          <cell r="B2346">
            <v>0</v>
          </cell>
          <cell r="C2346">
            <v>0</v>
          </cell>
        </row>
        <row r="2348">
          <cell r="B2348" t="str">
            <v>TRANSPORTE</v>
          </cell>
        </row>
        <row r="2350">
          <cell r="A2350">
            <v>0</v>
          </cell>
          <cell r="B2350">
            <v>0</v>
          </cell>
          <cell r="C2350">
            <v>0</v>
          </cell>
        </row>
        <row r="2351">
          <cell r="A2351">
            <v>0</v>
          </cell>
          <cell r="B2351">
            <v>0</v>
          </cell>
          <cell r="C2351">
            <v>0</v>
          </cell>
        </row>
        <row r="2352">
          <cell r="A2352">
            <v>0</v>
          </cell>
          <cell r="B2352">
            <v>0</v>
          </cell>
          <cell r="C2352">
            <v>0</v>
          </cell>
        </row>
        <row r="2357">
          <cell r="A2357" t="str">
            <v>CODIGO</v>
          </cell>
          <cell r="B2357" t="str">
            <v>ITEM</v>
          </cell>
          <cell r="C2357" t="str">
            <v>UNIDAD</v>
          </cell>
        </row>
        <row r="2358">
          <cell r="D2358">
            <v>0</v>
          </cell>
        </row>
        <row r="2359">
          <cell r="B2359" t="str">
            <v>CODIGO</v>
          </cell>
        </row>
        <row r="2360">
          <cell r="A2360" t="str">
            <v>CODIGO</v>
          </cell>
          <cell r="B2360" t="str">
            <v>RECURSOS</v>
          </cell>
          <cell r="C2360" t="str">
            <v>UNIDAD</v>
          </cell>
          <cell r="D2360" t="str">
            <v>CANT.</v>
          </cell>
        </row>
        <row r="2361">
          <cell r="B2361" t="str">
            <v>MATERIALES</v>
          </cell>
        </row>
        <row r="2362">
          <cell r="B2362">
            <v>0</v>
          </cell>
          <cell r="C2362">
            <v>0</v>
          </cell>
        </row>
        <row r="2363">
          <cell r="B2363">
            <v>0</v>
          </cell>
          <cell r="C2363">
            <v>0</v>
          </cell>
        </row>
        <row r="2364">
          <cell r="B2364">
            <v>0</v>
          </cell>
          <cell r="C2364">
            <v>0</v>
          </cell>
        </row>
        <row r="2365">
          <cell r="B2365">
            <v>0</v>
          </cell>
          <cell r="C2365">
            <v>0</v>
          </cell>
        </row>
        <row r="2367">
          <cell r="B2367" t="str">
            <v>EQUIPO</v>
          </cell>
        </row>
        <row r="2368">
          <cell r="B2368" t="str">
            <v>HTA MENOR (5% de M. de O.)</v>
          </cell>
        </row>
        <row r="2369">
          <cell r="A2369">
            <v>0</v>
          </cell>
          <cell r="B2369">
            <v>0</v>
          </cell>
          <cell r="C2369">
            <v>0</v>
          </cell>
        </row>
        <row r="2370">
          <cell r="A2370">
            <v>0</v>
          </cell>
          <cell r="B2370">
            <v>0</v>
          </cell>
          <cell r="C2370">
            <v>0</v>
          </cell>
        </row>
        <row r="2371">
          <cell r="A2371">
            <v>0</v>
          </cell>
          <cell r="B2371">
            <v>0</v>
          </cell>
          <cell r="C2371">
            <v>0</v>
          </cell>
        </row>
        <row r="2373">
          <cell r="B2373" t="str">
            <v>MANO DE OBRA</v>
          </cell>
        </row>
        <row r="2374">
          <cell r="B2374">
            <v>0</v>
          </cell>
          <cell r="C2374">
            <v>0</v>
          </cell>
        </row>
        <row r="2375">
          <cell r="A2375">
            <v>0</v>
          </cell>
          <cell r="B2375">
            <v>0</v>
          </cell>
          <cell r="C2375">
            <v>0</v>
          </cell>
        </row>
        <row r="2376">
          <cell r="A2376">
            <v>0</v>
          </cell>
          <cell r="B2376">
            <v>0</v>
          </cell>
          <cell r="C2376">
            <v>0</v>
          </cell>
        </row>
        <row r="2377">
          <cell r="A2377">
            <v>0</v>
          </cell>
          <cell r="B2377">
            <v>0</v>
          </cell>
          <cell r="C2377">
            <v>0</v>
          </cell>
        </row>
        <row r="2379">
          <cell r="B2379" t="str">
            <v>TRANSPORTE</v>
          </cell>
        </row>
        <row r="2381">
          <cell r="A2381">
            <v>0</v>
          </cell>
          <cell r="B2381">
            <v>0</v>
          </cell>
          <cell r="C2381">
            <v>0</v>
          </cell>
        </row>
        <row r="2382">
          <cell r="A2382">
            <v>0</v>
          </cell>
          <cell r="B2382">
            <v>0</v>
          </cell>
          <cell r="C2382">
            <v>0</v>
          </cell>
        </row>
        <row r="2383">
          <cell r="A2383">
            <v>0</v>
          </cell>
          <cell r="B2383">
            <v>0</v>
          </cell>
          <cell r="C2383">
            <v>0</v>
          </cell>
        </row>
        <row r="2388">
          <cell r="A2388" t="str">
            <v>CODIGO</v>
          </cell>
          <cell r="B2388" t="str">
            <v>ITEM</v>
          </cell>
          <cell r="C2388" t="str">
            <v>UNIDAD</v>
          </cell>
        </row>
        <row r="2389">
          <cell r="D2389">
            <v>0</v>
          </cell>
        </row>
        <row r="2390">
          <cell r="B2390" t="str">
            <v>CODIGO</v>
          </cell>
        </row>
        <row r="2391">
          <cell r="A2391" t="str">
            <v>CODIGO</v>
          </cell>
          <cell r="B2391" t="str">
            <v>RECURSOS</v>
          </cell>
          <cell r="C2391" t="str">
            <v>UNIDAD</v>
          </cell>
          <cell r="D2391" t="str">
            <v>CANT.</v>
          </cell>
        </row>
        <row r="2392">
          <cell r="B2392" t="str">
            <v>MATERIALES</v>
          </cell>
        </row>
        <row r="2393">
          <cell r="B2393">
            <v>0</v>
          </cell>
          <cell r="C2393">
            <v>0</v>
          </cell>
        </row>
        <row r="2394">
          <cell r="B2394">
            <v>0</v>
          </cell>
          <cell r="C2394">
            <v>0</v>
          </cell>
        </row>
        <row r="2395">
          <cell r="B2395">
            <v>0</v>
          </cell>
          <cell r="C2395">
            <v>0</v>
          </cell>
        </row>
        <row r="2396">
          <cell r="B2396">
            <v>0</v>
          </cell>
          <cell r="C2396">
            <v>0</v>
          </cell>
        </row>
        <row r="2398">
          <cell r="B2398" t="str">
            <v>EQUIPO</v>
          </cell>
        </row>
        <row r="2399">
          <cell r="B2399" t="str">
            <v>HTA MENOR (5% de M. de O.)</v>
          </cell>
        </row>
        <row r="2400">
          <cell r="A2400">
            <v>0</v>
          </cell>
          <cell r="B2400">
            <v>0</v>
          </cell>
          <cell r="C2400">
            <v>0</v>
          </cell>
        </row>
        <row r="2401">
          <cell r="A2401">
            <v>0</v>
          </cell>
          <cell r="B2401">
            <v>0</v>
          </cell>
          <cell r="C2401">
            <v>0</v>
          </cell>
        </row>
        <row r="2402">
          <cell r="A2402">
            <v>0</v>
          </cell>
          <cell r="B2402">
            <v>0</v>
          </cell>
          <cell r="C2402">
            <v>0</v>
          </cell>
        </row>
        <row r="2404">
          <cell r="B2404" t="str">
            <v>MANO DE OBRA</v>
          </cell>
        </row>
        <row r="2405">
          <cell r="B2405">
            <v>0</v>
          </cell>
          <cell r="C2405">
            <v>0</v>
          </cell>
        </row>
        <row r="2406">
          <cell r="A2406">
            <v>0</v>
          </cell>
          <cell r="B2406">
            <v>0</v>
          </cell>
          <cell r="C2406">
            <v>0</v>
          </cell>
        </row>
        <row r="2407">
          <cell r="A2407">
            <v>0</v>
          </cell>
          <cell r="B2407">
            <v>0</v>
          </cell>
          <cell r="C2407">
            <v>0</v>
          </cell>
        </row>
        <row r="2408">
          <cell r="A2408">
            <v>0</v>
          </cell>
          <cell r="B2408">
            <v>0</v>
          </cell>
          <cell r="C2408">
            <v>0</v>
          </cell>
        </row>
        <row r="2410">
          <cell r="B2410" t="str">
            <v>TRANSPORTE</v>
          </cell>
        </row>
        <row r="2412">
          <cell r="A2412">
            <v>0</v>
          </cell>
          <cell r="B2412">
            <v>0</v>
          </cell>
          <cell r="C2412">
            <v>0</v>
          </cell>
        </row>
        <row r="2413">
          <cell r="A2413">
            <v>0</v>
          </cell>
          <cell r="B2413">
            <v>0</v>
          </cell>
          <cell r="C2413">
            <v>0</v>
          </cell>
        </row>
        <row r="2414">
          <cell r="A2414">
            <v>0</v>
          </cell>
          <cell r="B2414">
            <v>0</v>
          </cell>
          <cell r="C2414">
            <v>0</v>
          </cell>
        </row>
        <row r="2419">
          <cell r="A2419" t="str">
            <v>CODIGO</v>
          </cell>
          <cell r="B2419" t="str">
            <v>ITEM</v>
          </cell>
          <cell r="C2419" t="str">
            <v>UNIDAD</v>
          </cell>
        </row>
        <row r="2420">
          <cell r="D2420">
            <v>0</v>
          </cell>
        </row>
        <row r="2421">
          <cell r="B2421" t="str">
            <v>CODIGO</v>
          </cell>
        </row>
        <row r="2422">
          <cell r="A2422" t="str">
            <v>CODIGO</v>
          </cell>
          <cell r="B2422" t="str">
            <v>RECURSOS</v>
          </cell>
          <cell r="C2422" t="str">
            <v>UNIDAD</v>
          </cell>
          <cell r="D2422" t="str">
            <v>CANT.</v>
          </cell>
        </row>
        <row r="2423">
          <cell r="B2423" t="str">
            <v>MATERIALES</v>
          </cell>
        </row>
        <row r="2424">
          <cell r="B2424">
            <v>0</v>
          </cell>
          <cell r="C2424">
            <v>0</v>
          </cell>
        </row>
        <row r="2425">
          <cell r="B2425">
            <v>0</v>
          </cell>
          <cell r="C2425">
            <v>0</v>
          </cell>
        </row>
        <row r="2426">
          <cell r="B2426">
            <v>0</v>
          </cell>
          <cell r="C2426">
            <v>0</v>
          </cell>
        </row>
        <row r="2427">
          <cell r="B2427">
            <v>0</v>
          </cell>
          <cell r="C2427">
            <v>0</v>
          </cell>
        </row>
        <row r="2429">
          <cell r="B2429" t="str">
            <v>EQUIPO</v>
          </cell>
        </row>
        <row r="2430">
          <cell r="B2430" t="str">
            <v>HTA MENOR (5% de M. de O.)</v>
          </cell>
        </row>
        <row r="2431">
          <cell r="A2431">
            <v>0</v>
          </cell>
          <cell r="B2431">
            <v>0</v>
          </cell>
          <cell r="C2431">
            <v>0</v>
          </cell>
        </row>
        <row r="2432">
          <cell r="A2432">
            <v>0</v>
          </cell>
          <cell r="B2432">
            <v>0</v>
          </cell>
          <cell r="C2432">
            <v>0</v>
          </cell>
        </row>
        <row r="2433">
          <cell r="A2433">
            <v>0</v>
          </cell>
          <cell r="B2433">
            <v>0</v>
          </cell>
          <cell r="C2433">
            <v>0</v>
          </cell>
        </row>
        <row r="2435">
          <cell r="B2435" t="str">
            <v>MANO DE OBRA</v>
          </cell>
        </row>
        <row r="2436">
          <cell r="B2436">
            <v>0</v>
          </cell>
          <cell r="C2436">
            <v>0</v>
          </cell>
        </row>
        <row r="2437">
          <cell r="A2437">
            <v>0</v>
          </cell>
          <cell r="B2437">
            <v>0</v>
          </cell>
          <cell r="C2437">
            <v>0</v>
          </cell>
        </row>
        <row r="2438">
          <cell r="A2438">
            <v>0</v>
          </cell>
          <cell r="B2438">
            <v>0</v>
          </cell>
          <cell r="C2438">
            <v>0</v>
          </cell>
        </row>
        <row r="2439">
          <cell r="A2439">
            <v>0</v>
          </cell>
          <cell r="B2439">
            <v>0</v>
          </cell>
          <cell r="C2439">
            <v>0</v>
          </cell>
        </row>
        <row r="2441">
          <cell r="B2441" t="str">
            <v>TRANSPORTE</v>
          </cell>
        </row>
        <row r="2443">
          <cell r="A2443">
            <v>0</v>
          </cell>
          <cell r="B2443">
            <v>0</v>
          </cell>
          <cell r="C2443">
            <v>0</v>
          </cell>
        </row>
        <row r="2444">
          <cell r="A2444">
            <v>0</v>
          </cell>
          <cell r="B2444">
            <v>0</v>
          </cell>
          <cell r="C2444">
            <v>0</v>
          </cell>
        </row>
        <row r="2445">
          <cell r="A2445">
            <v>0</v>
          </cell>
          <cell r="B2445">
            <v>0</v>
          </cell>
          <cell r="C2445">
            <v>0</v>
          </cell>
        </row>
        <row r="2451">
          <cell r="A2451" t="str">
            <v>CODIGO</v>
          </cell>
          <cell r="B2451" t="str">
            <v>ITEM</v>
          </cell>
          <cell r="C2451" t="str">
            <v>UNIDAD</v>
          </cell>
        </row>
        <row r="2452">
          <cell r="D2452">
            <v>0</v>
          </cell>
        </row>
        <row r="2453">
          <cell r="B2453" t="str">
            <v>CODIGO</v>
          </cell>
        </row>
        <row r="2454">
          <cell r="A2454" t="str">
            <v>CODIGO</v>
          </cell>
          <cell r="B2454" t="str">
            <v>RECURSOS</v>
          </cell>
          <cell r="C2454" t="str">
            <v>UNIDAD</v>
          </cell>
          <cell r="D2454" t="str">
            <v>CANT.</v>
          </cell>
        </row>
        <row r="2455">
          <cell r="B2455" t="str">
            <v>MATERIALES</v>
          </cell>
        </row>
        <row r="2456">
          <cell r="B2456">
            <v>0</v>
          </cell>
          <cell r="C2456">
            <v>0</v>
          </cell>
        </row>
        <row r="2457">
          <cell r="B2457">
            <v>0</v>
          </cell>
          <cell r="C2457">
            <v>0</v>
          </cell>
        </row>
        <row r="2458">
          <cell r="B2458">
            <v>0</v>
          </cell>
          <cell r="C2458">
            <v>0</v>
          </cell>
        </row>
        <row r="2459">
          <cell r="B2459">
            <v>0</v>
          </cell>
          <cell r="C2459">
            <v>0</v>
          </cell>
        </row>
        <row r="2461">
          <cell r="B2461" t="str">
            <v>EQUIPO</v>
          </cell>
        </row>
        <row r="2462">
          <cell r="B2462" t="str">
            <v>HTA MENOR (5% de M. de O.)</v>
          </cell>
        </row>
        <row r="2463">
          <cell r="A2463">
            <v>0</v>
          </cell>
          <cell r="B2463">
            <v>0</v>
          </cell>
          <cell r="C2463">
            <v>0</v>
          </cell>
        </row>
        <row r="2464">
          <cell r="A2464">
            <v>0</v>
          </cell>
          <cell r="B2464">
            <v>0</v>
          </cell>
          <cell r="C2464">
            <v>0</v>
          </cell>
        </row>
        <row r="2465">
          <cell r="A2465">
            <v>0</v>
          </cell>
          <cell r="B2465">
            <v>0</v>
          </cell>
          <cell r="C2465">
            <v>0</v>
          </cell>
        </row>
        <row r="2467">
          <cell r="B2467" t="str">
            <v>MANO DE OBRA</v>
          </cell>
        </row>
        <row r="2468">
          <cell r="B2468">
            <v>0</v>
          </cell>
          <cell r="C2468">
            <v>0</v>
          </cell>
        </row>
        <row r="2469">
          <cell r="A2469">
            <v>0</v>
          </cell>
          <cell r="B2469">
            <v>0</v>
          </cell>
          <cell r="C2469">
            <v>0</v>
          </cell>
        </row>
        <row r="2470">
          <cell r="A2470">
            <v>0</v>
          </cell>
          <cell r="B2470">
            <v>0</v>
          </cell>
          <cell r="C2470">
            <v>0</v>
          </cell>
        </row>
        <row r="2471">
          <cell r="A2471">
            <v>0</v>
          </cell>
          <cell r="B2471">
            <v>0</v>
          </cell>
          <cell r="C2471">
            <v>0</v>
          </cell>
        </row>
        <row r="2473">
          <cell r="B2473" t="str">
            <v>TRANSPORTE</v>
          </cell>
        </row>
        <row r="2475">
          <cell r="A2475">
            <v>0</v>
          </cell>
          <cell r="B2475">
            <v>0</v>
          </cell>
          <cell r="C2475">
            <v>0</v>
          </cell>
        </row>
        <row r="2476">
          <cell r="A2476">
            <v>0</v>
          </cell>
          <cell r="B2476">
            <v>0</v>
          </cell>
          <cell r="C2476">
            <v>0</v>
          </cell>
        </row>
        <row r="2477">
          <cell r="A2477">
            <v>0</v>
          </cell>
          <cell r="B2477">
            <v>0</v>
          </cell>
          <cell r="C2477">
            <v>0</v>
          </cell>
        </row>
        <row r="2482">
          <cell r="A2482" t="str">
            <v>CODIGO</v>
          </cell>
          <cell r="B2482" t="str">
            <v>ITEM</v>
          </cell>
          <cell r="C2482" t="str">
            <v>UNIDAD</v>
          </cell>
        </row>
        <row r="2483">
          <cell r="D2483">
            <v>0</v>
          </cell>
        </row>
        <row r="2484">
          <cell r="B2484" t="str">
            <v>CODIGO</v>
          </cell>
        </row>
        <row r="2485">
          <cell r="A2485" t="str">
            <v>CODIGO</v>
          </cell>
          <cell r="B2485" t="str">
            <v>RECURSOS</v>
          </cell>
          <cell r="C2485" t="str">
            <v>UNIDAD</v>
          </cell>
          <cell r="D2485" t="str">
            <v>CANT.</v>
          </cell>
        </row>
        <row r="2486">
          <cell r="B2486" t="str">
            <v>MATERIALES</v>
          </cell>
        </row>
        <row r="2487">
          <cell r="B2487">
            <v>0</v>
          </cell>
          <cell r="C2487">
            <v>0</v>
          </cell>
        </row>
        <row r="2488">
          <cell r="B2488">
            <v>0</v>
          </cell>
          <cell r="C2488">
            <v>0</v>
          </cell>
        </row>
        <row r="2489">
          <cell r="B2489">
            <v>0</v>
          </cell>
          <cell r="C2489">
            <v>0</v>
          </cell>
        </row>
        <row r="2490">
          <cell r="B2490">
            <v>0</v>
          </cell>
          <cell r="C2490">
            <v>0</v>
          </cell>
        </row>
        <row r="2492">
          <cell r="B2492" t="str">
            <v>EQUIPO</v>
          </cell>
        </row>
        <row r="2493">
          <cell r="B2493" t="str">
            <v>HTA MENOR (5% de M. de O.)</v>
          </cell>
        </row>
        <row r="2494">
          <cell r="A2494">
            <v>0</v>
          </cell>
          <cell r="B2494">
            <v>0</v>
          </cell>
          <cell r="C2494">
            <v>0</v>
          </cell>
        </row>
        <row r="2495">
          <cell r="A2495">
            <v>0</v>
          </cell>
          <cell r="B2495">
            <v>0</v>
          </cell>
          <cell r="C2495">
            <v>0</v>
          </cell>
        </row>
        <row r="2496">
          <cell r="A2496">
            <v>0</v>
          </cell>
          <cell r="B2496">
            <v>0</v>
          </cell>
          <cell r="C2496">
            <v>0</v>
          </cell>
        </row>
        <row r="2498">
          <cell r="B2498" t="str">
            <v>MANO DE OBRA</v>
          </cell>
        </row>
        <row r="2499">
          <cell r="B2499">
            <v>0</v>
          </cell>
          <cell r="C2499">
            <v>0</v>
          </cell>
        </row>
        <row r="2500">
          <cell r="A2500">
            <v>0</v>
          </cell>
          <cell r="B2500">
            <v>0</v>
          </cell>
          <cell r="C2500">
            <v>0</v>
          </cell>
        </row>
        <row r="2501">
          <cell r="A2501">
            <v>0</v>
          </cell>
          <cell r="B2501">
            <v>0</v>
          </cell>
          <cell r="C2501">
            <v>0</v>
          </cell>
        </row>
        <row r="2502">
          <cell r="A2502">
            <v>0</v>
          </cell>
          <cell r="B2502">
            <v>0</v>
          </cell>
          <cell r="C2502">
            <v>0</v>
          </cell>
        </row>
        <row r="2504">
          <cell r="B2504" t="str">
            <v>TRANSPORTE</v>
          </cell>
        </row>
        <row r="2506">
          <cell r="A2506">
            <v>0</v>
          </cell>
          <cell r="B2506">
            <v>0</v>
          </cell>
          <cell r="C2506">
            <v>0</v>
          </cell>
        </row>
        <row r="2507">
          <cell r="A2507">
            <v>0</v>
          </cell>
          <cell r="B2507">
            <v>0</v>
          </cell>
          <cell r="C2507">
            <v>0</v>
          </cell>
        </row>
        <row r="2508">
          <cell r="A2508">
            <v>0</v>
          </cell>
          <cell r="B2508">
            <v>0</v>
          </cell>
          <cell r="C2508">
            <v>0</v>
          </cell>
        </row>
        <row r="2513">
          <cell r="A2513" t="str">
            <v>CODIGO</v>
          </cell>
          <cell r="B2513" t="str">
            <v>ITEM</v>
          </cell>
          <cell r="C2513" t="str">
            <v>UNIDAD</v>
          </cell>
        </row>
        <row r="2514">
          <cell r="D2514">
            <v>0</v>
          </cell>
        </row>
        <row r="2515">
          <cell r="B2515" t="str">
            <v>CODIGO</v>
          </cell>
        </row>
        <row r="2516">
          <cell r="A2516" t="str">
            <v>CODIGO</v>
          </cell>
          <cell r="B2516" t="str">
            <v>RECURSOS</v>
          </cell>
          <cell r="C2516" t="str">
            <v>UNIDAD</v>
          </cell>
          <cell r="D2516" t="str">
            <v>CANT.</v>
          </cell>
        </row>
        <row r="2517">
          <cell r="B2517" t="str">
            <v>MATERIALES</v>
          </cell>
        </row>
        <row r="2518">
          <cell r="B2518">
            <v>0</v>
          </cell>
          <cell r="C2518">
            <v>0</v>
          </cell>
        </row>
        <row r="2519">
          <cell r="B2519">
            <v>0</v>
          </cell>
          <cell r="C2519">
            <v>0</v>
          </cell>
        </row>
        <row r="2520">
          <cell r="B2520">
            <v>0</v>
          </cell>
          <cell r="C2520">
            <v>0</v>
          </cell>
        </row>
        <row r="2521">
          <cell r="B2521">
            <v>0</v>
          </cell>
          <cell r="C2521">
            <v>0</v>
          </cell>
        </row>
        <row r="2523">
          <cell r="B2523" t="str">
            <v>EQUIPO</v>
          </cell>
        </row>
        <row r="2524">
          <cell r="B2524" t="str">
            <v>HTA MENOR (5% de M. de O.)</v>
          </cell>
        </row>
        <row r="2525">
          <cell r="A2525">
            <v>0</v>
          </cell>
          <cell r="B2525">
            <v>0</v>
          </cell>
          <cell r="C2525">
            <v>0</v>
          </cell>
        </row>
        <row r="2526">
          <cell r="A2526">
            <v>0</v>
          </cell>
          <cell r="B2526">
            <v>0</v>
          </cell>
          <cell r="C2526">
            <v>0</v>
          </cell>
        </row>
        <row r="2527">
          <cell r="A2527">
            <v>0</v>
          </cell>
          <cell r="B2527">
            <v>0</v>
          </cell>
          <cell r="C2527">
            <v>0</v>
          </cell>
        </row>
        <row r="2529">
          <cell r="B2529" t="str">
            <v>MANO DE OBRA</v>
          </cell>
        </row>
        <row r="2530">
          <cell r="B2530">
            <v>0</v>
          </cell>
          <cell r="C2530">
            <v>0</v>
          </cell>
        </row>
        <row r="2531">
          <cell r="A2531">
            <v>0</v>
          </cell>
          <cell r="B2531">
            <v>0</v>
          </cell>
          <cell r="C2531">
            <v>0</v>
          </cell>
        </row>
        <row r="2532">
          <cell r="A2532">
            <v>0</v>
          </cell>
          <cell r="B2532">
            <v>0</v>
          </cell>
          <cell r="C2532">
            <v>0</v>
          </cell>
        </row>
        <row r="2533">
          <cell r="A2533">
            <v>0</v>
          </cell>
          <cell r="B2533">
            <v>0</v>
          </cell>
          <cell r="C2533">
            <v>0</v>
          </cell>
        </row>
        <row r="2535">
          <cell r="B2535" t="str">
            <v>TRANSPORTE</v>
          </cell>
        </row>
        <row r="2537">
          <cell r="A2537">
            <v>0</v>
          </cell>
          <cell r="B2537">
            <v>0</v>
          </cell>
          <cell r="C2537">
            <v>0</v>
          </cell>
        </row>
        <row r="2538">
          <cell r="A2538">
            <v>0</v>
          </cell>
          <cell r="B2538">
            <v>0</v>
          </cell>
          <cell r="C2538">
            <v>0</v>
          </cell>
        </row>
        <row r="2539">
          <cell r="A2539">
            <v>0</v>
          </cell>
          <cell r="B2539">
            <v>0</v>
          </cell>
          <cell r="C2539">
            <v>0</v>
          </cell>
        </row>
        <row r="2544">
          <cell r="A2544" t="str">
            <v>CODIGO</v>
          </cell>
          <cell r="B2544" t="str">
            <v>ITEM</v>
          </cell>
          <cell r="C2544" t="str">
            <v>UNIDAD</v>
          </cell>
        </row>
        <row r="2545">
          <cell r="D2545">
            <v>0</v>
          </cell>
        </row>
        <row r="2546">
          <cell r="B2546" t="str">
            <v>CODIGO</v>
          </cell>
        </row>
        <row r="2547">
          <cell r="A2547" t="str">
            <v>CODIGO</v>
          </cell>
          <cell r="B2547" t="str">
            <v>RECURSOS</v>
          </cell>
          <cell r="C2547" t="str">
            <v>UNIDAD</v>
          </cell>
          <cell r="D2547" t="str">
            <v>CANT.</v>
          </cell>
        </row>
        <row r="2548">
          <cell r="B2548" t="str">
            <v>MATERIALES</v>
          </cell>
        </row>
        <row r="2549">
          <cell r="B2549">
            <v>0</v>
          </cell>
          <cell r="C2549">
            <v>0</v>
          </cell>
        </row>
        <row r="2550">
          <cell r="B2550">
            <v>0</v>
          </cell>
          <cell r="C2550">
            <v>0</v>
          </cell>
        </row>
        <row r="2551">
          <cell r="B2551">
            <v>0</v>
          </cell>
          <cell r="C2551">
            <v>0</v>
          </cell>
        </row>
        <row r="2552">
          <cell r="B2552">
            <v>0</v>
          </cell>
          <cell r="C2552">
            <v>0</v>
          </cell>
        </row>
        <row r="2554">
          <cell r="B2554" t="str">
            <v>EQUIPO</v>
          </cell>
        </row>
        <row r="2555">
          <cell r="B2555" t="str">
            <v>HTA MENOR (5% de M. de O.)</v>
          </cell>
        </row>
        <row r="2556">
          <cell r="A2556">
            <v>0</v>
          </cell>
          <cell r="B2556">
            <v>0</v>
          </cell>
          <cell r="C2556">
            <v>0</v>
          </cell>
        </row>
        <row r="2557">
          <cell r="A2557">
            <v>0</v>
          </cell>
          <cell r="B2557">
            <v>0</v>
          </cell>
          <cell r="C2557">
            <v>0</v>
          </cell>
        </row>
        <row r="2558">
          <cell r="A2558">
            <v>0</v>
          </cell>
          <cell r="B2558">
            <v>0</v>
          </cell>
          <cell r="C2558">
            <v>0</v>
          </cell>
        </row>
        <row r="2560">
          <cell r="B2560" t="str">
            <v>MANO DE OBRA</v>
          </cell>
        </row>
        <row r="2561">
          <cell r="B2561">
            <v>0</v>
          </cell>
          <cell r="C2561">
            <v>0</v>
          </cell>
        </row>
        <row r="2562">
          <cell r="A2562">
            <v>0</v>
          </cell>
          <cell r="B2562">
            <v>0</v>
          </cell>
          <cell r="C2562">
            <v>0</v>
          </cell>
        </row>
        <row r="2563">
          <cell r="A2563">
            <v>0</v>
          </cell>
          <cell r="B2563">
            <v>0</v>
          </cell>
          <cell r="C2563">
            <v>0</v>
          </cell>
        </row>
        <row r="2564">
          <cell r="A2564">
            <v>0</v>
          </cell>
          <cell r="B2564">
            <v>0</v>
          </cell>
          <cell r="C2564">
            <v>0</v>
          </cell>
        </row>
        <row r="2566">
          <cell r="B2566" t="str">
            <v>TRANSPORTE</v>
          </cell>
        </row>
        <row r="2568">
          <cell r="A2568">
            <v>0</v>
          </cell>
          <cell r="B2568">
            <v>0</v>
          </cell>
          <cell r="C2568">
            <v>0</v>
          </cell>
        </row>
        <row r="2569">
          <cell r="A2569">
            <v>0</v>
          </cell>
          <cell r="B2569">
            <v>0</v>
          </cell>
          <cell r="C2569">
            <v>0</v>
          </cell>
        </row>
        <row r="2570">
          <cell r="A2570">
            <v>0</v>
          </cell>
          <cell r="B2570">
            <v>0</v>
          </cell>
          <cell r="C2570">
            <v>0</v>
          </cell>
        </row>
        <row r="2575">
          <cell r="A2575" t="str">
            <v>CODIGO</v>
          </cell>
          <cell r="B2575" t="str">
            <v>ITEM</v>
          </cell>
          <cell r="C2575" t="str">
            <v>UNIDAD</v>
          </cell>
        </row>
        <row r="2576">
          <cell r="D2576">
            <v>0</v>
          </cell>
        </row>
        <row r="2577">
          <cell r="B2577" t="str">
            <v>CODIGO</v>
          </cell>
        </row>
        <row r="2578">
          <cell r="A2578" t="str">
            <v>CODIGO</v>
          </cell>
          <cell r="B2578" t="str">
            <v>RECURSOS</v>
          </cell>
          <cell r="C2578" t="str">
            <v>UNIDAD</v>
          </cell>
          <cell r="D2578" t="str">
            <v>CANT.</v>
          </cell>
        </row>
        <row r="2579">
          <cell r="B2579" t="str">
            <v>MATERIALES</v>
          </cell>
        </row>
        <row r="2580">
          <cell r="B2580">
            <v>0</v>
          </cell>
          <cell r="C2580">
            <v>0</v>
          </cell>
        </row>
        <row r="2581">
          <cell r="B2581">
            <v>0</v>
          </cell>
          <cell r="C2581">
            <v>0</v>
          </cell>
        </row>
        <row r="2582">
          <cell r="B2582">
            <v>0</v>
          </cell>
          <cell r="C2582">
            <v>0</v>
          </cell>
        </row>
        <row r="2583">
          <cell r="B2583">
            <v>0</v>
          </cell>
          <cell r="C2583">
            <v>0</v>
          </cell>
        </row>
        <row r="2585">
          <cell r="B2585" t="str">
            <v>EQUIPO</v>
          </cell>
        </row>
        <row r="2586">
          <cell r="B2586" t="str">
            <v>HTA MENOR (5% de M. de O.)</v>
          </cell>
        </row>
        <row r="2587">
          <cell r="A2587">
            <v>0</v>
          </cell>
          <cell r="B2587">
            <v>0</v>
          </cell>
          <cell r="C2587">
            <v>0</v>
          </cell>
        </row>
        <row r="2588">
          <cell r="A2588">
            <v>0</v>
          </cell>
          <cell r="B2588">
            <v>0</v>
          </cell>
          <cell r="C2588">
            <v>0</v>
          </cell>
        </row>
        <row r="2589">
          <cell r="A2589">
            <v>0</v>
          </cell>
          <cell r="B2589">
            <v>0</v>
          </cell>
          <cell r="C2589">
            <v>0</v>
          </cell>
        </row>
        <row r="2591">
          <cell r="B2591" t="str">
            <v>MANO DE OBRA</v>
          </cell>
        </row>
        <row r="2592">
          <cell r="B2592">
            <v>0</v>
          </cell>
          <cell r="C2592">
            <v>0</v>
          </cell>
        </row>
        <row r="2593">
          <cell r="A2593">
            <v>0</v>
          </cell>
          <cell r="B2593">
            <v>0</v>
          </cell>
          <cell r="C2593">
            <v>0</v>
          </cell>
        </row>
        <row r="2594">
          <cell r="A2594">
            <v>0</v>
          </cell>
          <cell r="B2594">
            <v>0</v>
          </cell>
          <cell r="C2594">
            <v>0</v>
          </cell>
        </row>
        <row r="2595">
          <cell r="A2595">
            <v>0</v>
          </cell>
          <cell r="B2595">
            <v>0</v>
          </cell>
          <cell r="C2595">
            <v>0</v>
          </cell>
        </row>
        <row r="2597">
          <cell r="B2597" t="str">
            <v>TRANSPORTE</v>
          </cell>
        </row>
        <row r="2599">
          <cell r="A2599">
            <v>0</v>
          </cell>
          <cell r="B2599">
            <v>0</v>
          </cell>
          <cell r="C2599">
            <v>0</v>
          </cell>
        </row>
        <row r="2600">
          <cell r="A2600">
            <v>0</v>
          </cell>
          <cell r="B2600">
            <v>0</v>
          </cell>
          <cell r="C2600">
            <v>0</v>
          </cell>
        </row>
        <row r="2601">
          <cell r="A2601">
            <v>0</v>
          </cell>
          <cell r="B2601">
            <v>0</v>
          </cell>
          <cell r="C2601">
            <v>0</v>
          </cell>
        </row>
        <row r="2606">
          <cell r="A2606" t="str">
            <v>CODIGO</v>
          </cell>
          <cell r="B2606" t="str">
            <v>ITEM</v>
          </cell>
          <cell r="C2606" t="str">
            <v>UNIDAD</v>
          </cell>
        </row>
        <row r="2607">
          <cell r="D2607">
            <v>0</v>
          </cell>
        </row>
        <row r="2608">
          <cell r="B2608" t="str">
            <v>CODIGO</v>
          </cell>
        </row>
        <row r="2609">
          <cell r="A2609" t="str">
            <v>CODIGO</v>
          </cell>
          <cell r="B2609" t="str">
            <v>RECURSOS</v>
          </cell>
          <cell r="C2609" t="str">
            <v>UNIDAD</v>
          </cell>
          <cell r="D2609" t="str">
            <v>CANT.</v>
          </cell>
        </row>
        <row r="2610">
          <cell r="B2610" t="str">
            <v>MATERIALES</v>
          </cell>
        </row>
        <row r="2611">
          <cell r="B2611">
            <v>0</v>
          </cell>
          <cell r="C2611">
            <v>0</v>
          </cell>
        </row>
        <row r="2612">
          <cell r="B2612">
            <v>0</v>
          </cell>
          <cell r="C2612">
            <v>0</v>
          </cell>
        </row>
        <row r="2613">
          <cell r="B2613">
            <v>0</v>
          </cell>
          <cell r="C2613">
            <v>0</v>
          </cell>
        </row>
        <row r="2614">
          <cell r="B2614">
            <v>0</v>
          </cell>
          <cell r="C2614">
            <v>0</v>
          </cell>
        </row>
        <row r="2616">
          <cell r="B2616" t="str">
            <v>EQUIPO</v>
          </cell>
        </row>
        <row r="2617">
          <cell r="B2617" t="str">
            <v>HTA MENOR (5% de M. de O.)</v>
          </cell>
        </row>
        <row r="2618">
          <cell r="A2618">
            <v>0</v>
          </cell>
          <cell r="B2618">
            <v>0</v>
          </cell>
          <cell r="C2618">
            <v>0</v>
          </cell>
        </row>
        <row r="2619">
          <cell r="A2619">
            <v>0</v>
          </cell>
          <cell r="B2619">
            <v>0</v>
          </cell>
          <cell r="C2619">
            <v>0</v>
          </cell>
        </row>
        <row r="2620">
          <cell r="A2620">
            <v>0</v>
          </cell>
          <cell r="B2620">
            <v>0</v>
          </cell>
          <cell r="C2620">
            <v>0</v>
          </cell>
        </row>
        <row r="2622">
          <cell r="B2622" t="str">
            <v>MANO DE OBRA</v>
          </cell>
        </row>
        <row r="2623">
          <cell r="B2623">
            <v>0</v>
          </cell>
          <cell r="C2623">
            <v>0</v>
          </cell>
        </row>
        <row r="2624">
          <cell r="A2624">
            <v>0</v>
          </cell>
          <cell r="B2624">
            <v>0</v>
          </cell>
          <cell r="C2624">
            <v>0</v>
          </cell>
        </row>
        <row r="2625">
          <cell r="A2625">
            <v>0</v>
          </cell>
          <cell r="B2625">
            <v>0</v>
          </cell>
          <cell r="C2625">
            <v>0</v>
          </cell>
        </row>
        <row r="2626">
          <cell r="A2626">
            <v>0</v>
          </cell>
          <cell r="B2626">
            <v>0</v>
          </cell>
          <cell r="C2626">
            <v>0</v>
          </cell>
        </row>
        <row r="2628">
          <cell r="B2628" t="str">
            <v>TRANSPORTE</v>
          </cell>
        </row>
        <row r="2630">
          <cell r="A2630">
            <v>0</v>
          </cell>
          <cell r="B2630">
            <v>0</v>
          </cell>
          <cell r="C2630">
            <v>0</v>
          </cell>
        </row>
        <row r="2631">
          <cell r="A2631">
            <v>0</v>
          </cell>
          <cell r="B2631">
            <v>0</v>
          </cell>
          <cell r="C2631">
            <v>0</v>
          </cell>
        </row>
        <row r="2632">
          <cell r="A2632">
            <v>0</v>
          </cell>
          <cell r="B2632">
            <v>0</v>
          </cell>
          <cell r="C2632">
            <v>0</v>
          </cell>
        </row>
        <row r="2637">
          <cell r="A2637" t="str">
            <v>CODIGO</v>
          </cell>
          <cell r="B2637" t="str">
            <v>ITEM</v>
          </cell>
          <cell r="C2637" t="str">
            <v>UNIDAD</v>
          </cell>
        </row>
        <row r="2638">
          <cell r="D2638">
            <v>0</v>
          </cell>
        </row>
        <row r="2639">
          <cell r="B2639" t="str">
            <v>CODIGO</v>
          </cell>
        </row>
        <row r="2640">
          <cell r="A2640" t="str">
            <v>CODIGO</v>
          </cell>
          <cell r="B2640" t="str">
            <v>RECURSOS</v>
          </cell>
          <cell r="C2640" t="str">
            <v>UNIDAD</v>
          </cell>
          <cell r="D2640" t="str">
            <v>CANT.</v>
          </cell>
        </row>
        <row r="2641">
          <cell r="B2641" t="str">
            <v>MATERIALES</v>
          </cell>
        </row>
        <row r="2642">
          <cell r="B2642">
            <v>0</v>
          </cell>
          <cell r="C2642">
            <v>0</v>
          </cell>
        </row>
        <row r="2643">
          <cell r="B2643">
            <v>0</v>
          </cell>
          <cell r="C2643">
            <v>0</v>
          </cell>
        </row>
        <row r="2644">
          <cell r="B2644">
            <v>0</v>
          </cell>
          <cell r="C2644">
            <v>0</v>
          </cell>
        </row>
        <row r="2645">
          <cell r="B2645">
            <v>0</v>
          </cell>
          <cell r="C2645">
            <v>0</v>
          </cell>
        </row>
        <row r="2647">
          <cell r="B2647" t="str">
            <v>EQUIPO</v>
          </cell>
        </row>
        <row r="2648">
          <cell r="B2648" t="str">
            <v>HTA MENOR (5% de M. de O.)</v>
          </cell>
        </row>
        <row r="2649">
          <cell r="A2649">
            <v>0</v>
          </cell>
          <cell r="B2649">
            <v>0</v>
          </cell>
          <cell r="C2649">
            <v>0</v>
          </cell>
        </row>
        <row r="2650">
          <cell r="A2650">
            <v>0</v>
          </cell>
          <cell r="B2650">
            <v>0</v>
          </cell>
          <cell r="C2650">
            <v>0</v>
          </cell>
        </row>
        <row r="2651">
          <cell r="A2651">
            <v>0</v>
          </cell>
          <cell r="B2651">
            <v>0</v>
          </cell>
          <cell r="C2651">
            <v>0</v>
          </cell>
        </row>
        <row r="2653">
          <cell r="B2653" t="str">
            <v>MANO DE OBRA</v>
          </cell>
        </row>
        <row r="2654">
          <cell r="B2654">
            <v>0</v>
          </cell>
          <cell r="C2654">
            <v>0</v>
          </cell>
        </row>
        <row r="2655">
          <cell r="A2655">
            <v>0</v>
          </cell>
          <cell r="B2655">
            <v>0</v>
          </cell>
          <cell r="C2655">
            <v>0</v>
          </cell>
        </row>
        <row r="2656">
          <cell r="A2656">
            <v>0</v>
          </cell>
          <cell r="B2656">
            <v>0</v>
          </cell>
          <cell r="C2656">
            <v>0</v>
          </cell>
        </row>
        <row r="2657">
          <cell r="A2657">
            <v>0</v>
          </cell>
          <cell r="B2657">
            <v>0</v>
          </cell>
          <cell r="C2657">
            <v>0</v>
          </cell>
        </row>
        <row r="2659">
          <cell r="B2659" t="str">
            <v>TRANSPORTE</v>
          </cell>
        </row>
        <row r="2661">
          <cell r="A2661">
            <v>0</v>
          </cell>
          <cell r="B2661">
            <v>0</v>
          </cell>
          <cell r="C2661">
            <v>0</v>
          </cell>
        </row>
        <row r="2662">
          <cell r="A2662">
            <v>0</v>
          </cell>
          <cell r="B2662">
            <v>0</v>
          </cell>
          <cell r="C2662">
            <v>0</v>
          </cell>
        </row>
        <row r="2663">
          <cell r="A2663">
            <v>0</v>
          </cell>
          <cell r="B2663">
            <v>0</v>
          </cell>
          <cell r="C2663">
            <v>0</v>
          </cell>
        </row>
        <row r="2668">
          <cell r="A2668" t="str">
            <v>CODIGO</v>
          </cell>
          <cell r="B2668" t="str">
            <v>ITEM</v>
          </cell>
          <cell r="C2668" t="str">
            <v>UNIDAD</v>
          </cell>
        </row>
        <row r="2669">
          <cell r="D2669">
            <v>0</v>
          </cell>
        </row>
        <row r="2670">
          <cell r="B2670" t="str">
            <v>CODIGO</v>
          </cell>
        </row>
        <row r="2671">
          <cell r="A2671" t="str">
            <v>CODIGO</v>
          </cell>
          <cell r="B2671" t="str">
            <v>RECURSOS</v>
          </cell>
          <cell r="C2671" t="str">
            <v>UNIDAD</v>
          </cell>
          <cell r="D2671" t="str">
            <v>CANT.</v>
          </cell>
        </row>
        <row r="2672">
          <cell r="B2672" t="str">
            <v>MATERIALES</v>
          </cell>
        </row>
        <row r="2673">
          <cell r="B2673">
            <v>0</v>
          </cell>
          <cell r="C2673">
            <v>0</v>
          </cell>
        </row>
        <row r="2674">
          <cell r="B2674">
            <v>0</v>
          </cell>
          <cell r="C2674">
            <v>0</v>
          </cell>
        </row>
        <row r="2675">
          <cell r="B2675">
            <v>0</v>
          </cell>
          <cell r="C2675">
            <v>0</v>
          </cell>
        </row>
        <row r="2676">
          <cell r="B2676">
            <v>0</v>
          </cell>
          <cell r="C2676">
            <v>0</v>
          </cell>
        </row>
        <row r="2678">
          <cell r="B2678" t="str">
            <v>EQUIPO</v>
          </cell>
        </row>
        <row r="2679">
          <cell r="B2679" t="str">
            <v>HTA MENOR (5% de M. de O.)</v>
          </cell>
        </row>
        <row r="2680">
          <cell r="A2680">
            <v>0</v>
          </cell>
          <cell r="B2680">
            <v>0</v>
          </cell>
          <cell r="C2680">
            <v>0</v>
          </cell>
        </row>
        <row r="2681">
          <cell r="A2681">
            <v>0</v>
          </cell>
          <cell r="B2681">
            <v>0</v>
          </cell>
          <cell r="C2681">
            <v>0</v>
          </cell>
        </row>
        <row r="2682">
          <cell r="A2682">
            <v>0</v>
          </cell>
          <cell r="B2682">
            <v>0</v>
          </cell>
          <cell r="C2682">
            <v>0</v>
          </cell>
        </row>
        <row r="2684">
          <cell r="B2684" t="str">
            <v>MANO DE OBRA</v>
          </cell>
        </row>
        <row r="2685">
          <cell r="B2685">
            <v>0</v>
          </cell>
          <cell r="C2685">
            <v>0</v>
          </cell>
        </row>
        <row r="2686">
          <cell r="A2686">
            <v>0</v>
          </cell>
          <cell r="B2686">
            <v>0</v>
          </cell>
          <cell r="C2686">
            <v>0</v>
          </cell>
        </row>
        <row r="2687">
          <cell r="A2687">
            <v>0</v>
          </cell>
          <cell r="B2687">
            <v>0</v>
          </cell>
          <cell r="C2687">
            <v>0</v>
          </cell>
        </row>
        <row r="2688">
          <cell r="A2688">
            <v>0</v>
          </cell>
          <cell r="B2688">
            <v>0</v>
          </cell>
          <cell r="C2688">
            <v>0</v>
          </cell>
        </row>
        <row r="2690">
          <cell r="B2690" t="str">
            <v>TRANSPORTE</v>
          </cell>
        </row>
        <row r="2692">
          <cell r="A2692">
            <v>0</v>
          </cell>
          <cell r="B2692">
            <v>0</v>
          </cell>
          <cell r="C2692">
            <v>0</v>
          </cell>
        </row>
        <row r="2693">
          <cell r="A2693">
            <v>0</v>
          </cell>
          <cell r="B2693">
            <v>0</v>
          </cell>
          <cell r="C2693">
            <v>0</v>
          </cell>
        </row>
        <row r="2694">
          <cell r="A2694">
            <v>0</v>
          </cell>
          <cell r="B2694">
            <v>0</v>
          </cell>
          <cell r="C2694">
            <v>0</v>
          </cell>
        </row>
        <row r="2699">
          <cell r="A2699" t="str">
            <v>CODIGO</v>
          </cell>
          <cell r="B2699" t="str">
            <v>ITEM</v>
          </cell>
          <cell r="C2699" t="str">
            <v>UNIDAD</v>
          </cell>
        </row>
        <row r="2700">
          <cell r="D2700">
            <v>0</v>
          </cell>
        </row>
        <row r="2701">
          <cell r="B2701" t="str">
            <v>CODIGO</v>
          </cell>
        </row>
        <row r="2702">
          <cell r="A2702" t="str">
            <v>CODIGO</v>
          </cell>
          <cell r="B2702" t="str">
            <v>RECURSOS</v>
          </cell>
          <cell r="C2702" t="str">
            <v>UNIDAD</v>
          </cell>
          <cell r="D2702" t="str">
            <v>CANT.</v>
          </cell>
        </row>
        <row r="2703">
          <cell r="B2703" t="str">
            <v>MATERIALES</v>
          </cell>
        </row>
        <row r="2704">
          <cell r="B2704">
            <v>0</v>
          </cell>
          <cell r="C2704">
            <v>0</v>
          </cell>
        </row>
        <row r="2705">
          <cell r="B2705">
            <v>0</v>
          </cell>
          <cell r="C2705">
            <v>0</v>
          </cell>
        </row>
        <row r="2706">
          <cell r="B2706">
            <v>0</v>
          </cell>
          <cell r="C2706">
            <v>0</v>
          </cell>
        </row>
        <row r="2707">
          <cell r="B2707">
            <v>0</v>
          </cell>
          <cell r="C2707">
            <v>0</v>
          </cell>
        </row>
        <row r="2709">
          <cell r="B2709" t="str">
            <v>EQUIPO</v>
          </cell>
        </row>
        <row r="2710">
          <cell r="B2710" t="str">
            <v>HTA MENOR (5% de M. de O.)</v>
          </cell>
        </row>
        <row r="2711">
          <cell r="A2711">
            <v>0</v>
          </cell>
          <cell r="B2711">
            <v>0</v>
          </cell>
          <cell r="C2711">
            <v>0</v>
          </cell>
        </row>
        <row r="2712">
          <cell r="A2712">
            <v>0</v>
          </cell>
          <cell r="B2712">
            <v>0</v>
          </cell>
          <cell r="C2712">
            <v>0</v>
          </cell>
        </row>
        <row r="2713">
          <cell r="A2713">
            <v>0</v>
          </cell>
          <cell r="B2713">
            <v>0</v>
          </cell>
          <cell r="C2713">
            <v>0</v>
          </cell>
        </row>
        <row r="2715">
          <cell r="B2715" t="str">
            <v>MANO DE OBRA</v>
          </cell>
        </row>
        <row r="2716">
          <cell r="B2716">
            <v>0</v>
          </cell>
          <cell r="C2716">
            <v>0</v>
          </cell>
        </row>
        <row r="2717">
          <cell r="A2717">
            <v>0</v>
          </cell>
          <cell r="B2717">
            <v>0</v>
          </cell>
          <cell r="C2717">
            <v>0</v>
          </cell>
        </row>
        <row r="2718">
          <cell r="A2718">
            <v>0</v>
          </cell>
          <cell r="B2718">
            <v>0</v>
          </cell>
          <cell r="C2718">
            <v>0</v>
          </cell>
        </row>
        <row r="2719">
          <cell r="A2719">
            <v>0</v>
          </cell>
          <cell r="B2719">
            <v>0</v>
          </cell>
          <cell r="C2719">
            <v>0</v>
          </cell>
        </row>
        <row r="2721">
          <cell r="B2721" t="str">
            <v>TRANSPORTE</v>
          </cell>
        </row>
        <row r="2723">
          <cell r="A2723">
            <v>0</v>
          </cell>
          <cell r="B2723">
            <v>0</v>
          </cell>
          <cell r="C2723">
            <v>0</v>
          </cell>
        </row>
        <row r="2724">
          <cell r="A2724">
            <v>0</v>
          </cell>
          <cell r="B2724">
            <v>0</v>
          </cell>
          <cell r="C2724">
            <v>0</v>
          </cell>
        </row>
        <row r="2725">
          <cell r="A2725">
            <v>0</v>
          </cell>
          <cell r="B2725">
            <v>0</v>
          </cell>
          <cell r="C2725">
            <v>0</v>
          </cell>
        </row>
        <row r="2730">
          <cell r="A2730" t="str">
            <v>CODIGO</v>
          </cell>
          <cell r="B2730" t="str">
            <v>ITEM</v>
          </cell>
          <cell r="C2730" t="str">
            <v>UNIDAD</v>
          </cell>
        </row>
        <row r="2731">
          <cell r="D2731">
            <v>0</v>
          </cell>
        </row>
        <row r="2732">
          <cell r="B2732" t="str">
            <v>CODIGO</v>
          </cell>
        </row>
        <row r="2733">
          <cell r="A2733" t="str">
            <v>CODIGO</v>
          </cell>
          <cell r="B2733" t="str">
            <v>RECURSOS</v>
          </cell>
          <cell r="C2733" t="str">
            <v>UNIDAD</v>
          </cell>
          <cell r="D2733" t="str">
            <v>CANT.</v>
          </cell>
        </row>
        <row r="2734">
          <cell r="B2734" t="str">
            <v>MATERIALES</v>
          </cell>
        </row>
        <row r="2735">
          <cell r="B2735">
            <v>0</v>
          </cell>
          <cell r="C2735">
            <v>0</v>
          </cell>
        </row>
        <row r="2736">
          <cell r="B2736">
            <v>0</v>
          </cell>
          <cell r="C2736">
            <v>0</v>
          </cell>
        </row>
        <row r="2737">
          <cell r="B2737">
            <v>0</v>
          </cell>
          <cell r="C2737">
            <v>0</v>
          </cell>
        </row>
        <row r="2738">
          <cell r="B2738">
            <v>0</v>
          </cell>
          <cell r="C2738">
            <v>0</v>
          </cell>
        </row>
        <row r="2740">
          <cell r="B2740" t="str">
            <v>EQUIPO</v>
          </cell>
        </row>
        <row r="2741">
          <cell r="B2741" t="str">
            <v>HTA MENOR (5% de M. de O.)</v>
          </cell>
        </row>
        <row r="2742">
          <cell r="A2742">
            <v>0</v>
          </cell>
          <cell r="B2742">
            <v>0</v>
          </cell>
          <cell r="C2742">
            <v>0</v>
          </cell>
        </row>
        <row r="2743">
          <cell r="A2743">
            <v>0</v>
          </cell>
          <cell r="B2743">
            <v>0</v>
          </cell>
          <cell r="C2743">
            <v>0</v>
          </cell>
        </row>
        <row r="2744">
          <cell r="A2744">
            <v>0</v>
          </cell>
          <cell r="B2744">
            <v>0</v>
          </cell>
          <cell r="C2744">
            <v>0</v>
          </cell>
        </row>
        <row r="2746">
          <cell r="B2746" t="str">
            <v>MANO DE OBRA</v>
          </cell>
        </row>
        <row r="2747">
          <cell r="B2747">
            <v>0</v>
          </cell>
          <cell r="C2747">
            <v>0</v>
          </cell>
        </row>
        <row r="2748">
          <cell r="A2748">
            <v>0</v>
          </cell>
          <cell r="B2748">
            <v>0</v>
          </cell>
          <cell r="C2748">
            <v>0</v>
          </cell>
        </row>
        <row r="2749">
          <cell r="A2749">
            <v>0</v>
          </cell>
          <cell r="B2749">
            <v>0</v>
          </cell>
          <cell r="C2749">
            <v>0</v>
          </cell>
        </row>
        <row r="2750">
          <cell r="A2750">
            <v>0</v>
          </cell>
          <cell r="B2750">
            <v>0</v>
          </cell>
          <cell r="C2750">
            <v>0</v>
          </cell>
        </row>
        <row r="2752">
          <cell r="B2752" t="str">
            <v>TRANSPORTE</v>
          </cell>
        </row>
        <row r="2754">
          <cell r="A2754">
            <v>0</v>
          </cell>
          <cell r="B2754">
            <v>0</v>
          </cell>
          <cell r="C2754">
            <v>0</v>
          </cell>
        </row>
        <row r="2755">
          <cell r="A2755">
            <v>0</v>
          </cell>
          <cell r="B2755">
            <v>0</v>
          </cell>
          <cell r="C2755">
            <v>0</v>
          </cell>
        </row>
        <row r="2756">
          <cell r="A2756">
            <v>0</v>
          </cell>
          <cell r="B2756">
            <v>0</v>
          </cell>
          <cell r="C2756">
            <v>0</v>
          </cell>
        </row>
        <row r="2761">
          <cell r="A2761" t="str">
            <v>CODIGO</v>
          </cell>
          <cell r="B2761" t="str">
            <v>ITEM</v>
          </cell>
          <cell r="C2761" t="str">
            <v>UNIDAD</v>
          </cell>
        </row>
        <row r="2762">
          <cell r="D2762">
            <v>0</v>
          </cell>
        </row>
        <row r="2763">
          <cell r="B2763" t="str">
            <v>CODIGO</v>
          </cell>
        </row>
        <row r="2764">
          <cell r="A2764" t="str">
            <v>CODIGO</v>
          </cell>
          <cell r="B2764" t="str">
            <v>RECURSOS</v>
          </cell>
          <cell r="C2764" t="str">
            <v>UNIDAD</v>
          </cell>
          <cell r="D2764" t="str">
            <v>CANT.</v>
          </cell>
        </row>
        <row r="2765">
          <cell r="B2765" t="str">
            <v>MATERIALES</v>
          </cell>
        </row>
        <row r="2766">
          <cell r="B2766">
            <v>0</v>
          </cell>
          <cell r="C2766">
            <v>0</v>
          </cell>
        </row>
        <row r="2767">
          <cell r="B2767">
            <v>0</v>
          </cell>
          <cell r="C2767">
            <v>0</v>
          </cell>
        </row>
        <row r="2768">
          <cell r="B2768">
            <v>0</v>
          </cell>
          <cell r="C2768">
            <v>0</v>
          </cell>
        </row>
        <row r="2769">
          <cell r="B2769">
            <v>0</v>
          </cell>
          <cell r="C2769">
            <v>0</v>
          </cell>
        </row>
        <row r="2771">
          <cell r="B2771" t="str">
            <v>EQUIPO</v>
          </cell>
        </row>
        <row r="2772">
          <cell r="B2772" t="str">
            <v>HTA MENOR (5% de M. de O.)</v>
          </cell>
        </row>
        <row r="2773">
          <cell r="A2773">
            <v>0</v>
          </cell>
          <cell r="B2773">
            <v>0</v>
          </cell>
          <cell r="C2773">
            <v>0</v>
          </cell>
        </row>
        <row r="2774">
          <cell r="A2774">
            <v>0</v>
          </cell>
          <cell r="B2774">
            <v>0</v>
          </cell>
          <cell r="C2774">
            <v>0</v>
          </cell>
        </row>
        <row r="2775">
          <cell r="A2775">
            <v>0</v>
          </cell>
          <cell r="B2775">
            <v>0</v>
          </cell>
          <cell r="C2775">
            <v>0</v>
          </cell>
        </row>
        <row r="2777">
          <cell r="B2777" t="str">
            <v>MANO DE OBRA</v>
          </cell>
        </row>
        <row r="2778">
          <cell r="B2778">
            <v>0</v>
          </cell>
          <cell r="C2778">
            <v>0</v>
          </cell>
        </row>
        <row r="2779">
          <cell r="A2779">
            <v>0</v>
          </cell>
          <cell r="B2779">
            <v>0</v>
          </cell>
          <cell r="C2779">
            <v>0</v>
          </cell>
        </row>
        <row r="2780">
          <cell r="A2780">
            <v>0</v>
          </cell>
          <cell r="B2780">
            <v>0</v>
          </cell>
          <cell r="C2780">
            <v>0</v>
          </cell>
        </row>
        <row r="2781">
          <cell r="A2781">
            <v>0</v>
          </cell>
          <cell r="B2781">
            <v>0</v>
          </cell>
          <cell r="C2781">
            <v>0</v>
          </cell>
        </row>
        <row r="2783">
          <cell r="B2783" t="str">
            <v>TRANSPORTE</v>
          </cell>
        </row>
        <row r="2785">
          <cell r="A2785">
            <v>0</v>
          </cell>
          <cell r="B2785">
            <v>0</v>
          </cell>
          <cell r="C2785">
            <v>0</v>
          </cell>
        </row>
        <row r="2786">
          <cell r="A2786">
            <v>0</v>
          </cell>
          <cell r="B2786">
            <v>0</v>
          </cell>
          <cell r="C2786">
            <v>0</v>
          </cell>
        </row>
        <row r="2787">
          <cell r="A2787">
            <v>0</v>
          </cell>
          <cell r="B2787">
            <v>0</v>
          </cell>
          <cell r="C2787">
            <v>0</v>
          </cell>
        </row>
        <row r="2792">
          <cell r="A2792" t="str">
            <v>CODIGO</v>
          </cell>
          <cell r="B2792" t="str">
            <v>ITEM</v>
          </cell>
          <cell r="C2792" t="str">
            <v>UNIDAD</v>
          </cell>
        </row>
        <row r="2793">
          <cell r="D2793">
            <v>0</v>
          </cell>
        </row>
        <row r="2794">
          <cell r="B2794" t="str">
            <v>CODIGO</v>
          </cell>
        </row>
        <row r="2795">
          <cell r="A2795" t="str">
            <v>CODIGO</v>
          </cell>
          <cell r="B2795" t="str">
            <v>RECURSOS</v>
          </cell>
          <cell r="C2795" t="str">
            <v>UNIDAD</v>
          </cell>
          <cell r="D2795" t="str">
            <v>CANT.</v>
          </cell>
        </row>
        <row r="2796">
          <cell r="B2796" t="str">
            <v>MATERIALES</v>
          </cell>
        </row>
        <row r="2797">
          <cell r="B2797">
            <v>0</v>
          </cell>
          <cell r="C2797">
            <v>0</v>
          </cell>
        </row>
        <row r="2798">
          <cell r="B2798">
            <v>0</v>
          </cell>
          <cell r="C2798">
            <v>0</v>
          </cell>
        </row>
        <row r="2799">
          <cell r="B2799">
            <v>0</v>
          </cell>
          <cell r="C2799">
            <v>0</v>
          </cell>
        </row>
        <row r="2800">
          <cell r="B2800">
            <v>0</v>
          </cell>
          <cell r="C2800">
            <v>0</v>
          </cell>
        </row>
        <row r="2802">
          <cell r="B2802" t="str">
            <v>EQUIPO</v>
          </cell>
        </row>
        <row r="2803">
          <cell r="B2803" t="str">
            <v>HTA MENOR (5% de M. de O.)</v>
          </cell>
        </row>
        <row r="2804">
          <cell r="A2804">
            <v>0</v>
          </cell>
          <cell r="B2804">
            <v>0</v>
          </cell>
          <cell r="C2804">
            <v>0</v>
          </cell>
        </row>
        <row r="2805">
          <cell r="A2805">
            <v>0</v>
          </cell>
          <cell r="B2805">
            <v>0</v>
          </cell>
          <cell r="C2805">
            <v>0</v>
          </cell>
        </row>
        <row r="2806">
          <cell r="A2806">
            <v>0</v>
          </cell>
          <cell r="B2806">
            <v>0</v>
          </cell>
          <cell r="C2806">
            <v>0</v>
          </cell>
        </row>
        <row r="2808">
          <cell r="B2808" t="str">
            <v>MANO DE OBRA</v>
          </cell>
        </row>
        <row r="2809">
          <cell r="B2809">
            <v>0</v>
          </cell>
          <cell r="C2809">
            <v>0</v>
          </cell>
        </row>
        <row r="2810">
          <cell r="A2810">
            <v>0</v>
          </cell>
          <cell r="B2810">
            <v>0</v>
          </cell>
          <cell r="C2810">
            <v>0</v>
          </cell>
        </row>
        <row r="2811">
          <cell r="A2811">
            <v>0</v>
          </cell>
          <cell r="B2811">
            <v>0</v>
          </cell>
          <cell r="C2811">
            <v>0</v>
          </cell>
        </row>
        <row r="2812">
          <cell r="A2812">
            <v>0</v>
          </cell>
          <cell r="B2812">
            <v>0</v>
          </cell>
          <cell r="C2812">
            <v>0</v>
          </cell>
        </row>
        <row r="2814">
          <cell r="B2814" t="str">
            <v>TRANSPORTE</v>
          </cell>
        </row>
        <row r="2816">
          <cell r="A2816">
            <v>0</v>
          </cell>
          <cell r="B2816">
            <v>0</v>
          </cell>
          <cell r="C2816">
            <v>0</v>
          </cell>
        </row>
        <row r="2817">
          <cell r="A2817">
            <v>0</v>
          </cell>
          <cell r="B2817">
            <v>0</v>
          </cell>
          <cell r="C2817">
            <v>0</v>
          </cell>
        </row>
        <row r="2818">
          <cell r="A2818">
            <v>0</v>
          </cell>
          <cell r="B2818">
            <v>0</v>
          </cell>
          <cell r="C2818">
            <v>0</v>
          </cell>
        </row>
        <row r="2824">
          <cell r="A2824" t="str">
            <v>CODIGO</v>
          </cell>
          <cell r="B2824" t="str">
            <v>ITEM</v>
          </cell>
          <cell r="C2824" t="str">
            <v>UNIDAD</v>
          </cell>
        </row>
        <row r="2825">
          <cell r="D2825">
            <v>0</v>
          </cell>
        </row>
        <row r="2826">
          <cell r="B2826" t="str">
            <v>CODIGO</v>
          </cell>
        </row>
        <row r="2827">
          <cell r="A2827" t="str">
            <v>CODIGO</v>
          </cell>
          <cell r="B2827" t="str">
            <v>RECURSOS</v>
          </cell>
          <cell r="C2827" t="str">
            <v>UNIDAD</v>
          </cell>
          <cell r="D2827" t="str">
            <v>CANT.</v>
          </cell>
        </row>
        <row r="2828">
          <cell r="B2828" t="str">
            <v>MATERIALES</v>
          </cell>
        </row>
        <row r="2829">
          <cell r="B2829">
            <v>0</v>
          </cell>
          <cell r="C2829">
            <v>0</v>
          </cell>
        </row>
        <row r="2830">
          <cell r="B2830">
            <v>0</v>
          </cell>
          <cell r="C2830">
            <v>0</v>
          </cell>
        </row>
        <row r="2831">
          <cell r="B2831">
            <v>0</v>
          </cell>
          <cell r="C2831">
            <v>0</v>
          </cell>
        </row>
        <row r="2832">
          <cell r="B2832">
            <v>0</v>
          </cell>
          <cell r="C2832">
            <v>0</v>
          </cell>
        </row>
        <row r="2834">
          <cell r="B2834" t="str">
            <v>EQUIPO</v>
          </cell>
        </row>
        <row r="2835">
          <cell r="B2835" t="str">
            <v>HTA MENOR (5% de M. de O.)</v>
          </cell>
        </row>
        <row r="2836">
          <cell r="A2836">
            <v>0</v>
          </cell>
          <cell r="B2836">
            <v>0</v>
          </cell>
          <cell r="C2836">
            <v>0</v>
          </cell>
        </row>
        <row r="2837">
          <cell r="A2837">
            <v>0</v>
          </cell>
          <cell r="B2837">
            <v>0</v>
          </cell>
          <cell r="C2837">
            <v>0</v>
          </cell>
        </row>
        <row r="2838">
          <cell r="A2838">
            <v>0</v>
          </cell>
          <cell r="B2838">
            <v>0</v>
          </cell>
          <cell r="C2838">
            <v>0</v>
          </cell>
        </row>
        <row r="2840">
          <cell r="B2840" t="str">
            <v>MANO DE OBRA</v>
          </cell>
        </row>
        <row r="2841">
          <cell r="B2841">
            <v>0</v>
          </cell>
          <cell r="C2841">
            <v>0</v>
          </cell>
        </row>
        <row r="2842">
          <cell r="A2842">
            <v>0</v>
          </cell>
          <cell r="B2842">
            <v>0</v>
          </cell>
          <cell r="C2842">
            <v>0</v>
          </cell>
        </row>
        <row r="2843">
          <cell r="A2843">
            <v>0</v>
          </cell>
          <cell r="B2843">
            <v>0</v>
          </cell>
          <cell r="C2843">
            <v>0</v>
          </cell>
        </row>
        <row r="2844">
          <cell r="A2844">
            <v>0</v>
          </cell>
          <cell r="B2844">
            <v>0</v>
          </cell>
          <cell r="C2844">
            <v>0</v>
          </cell>
        </row>
        <row r="2846">
          <cell r="B2846" t="str">
            <v>TRANSPORTE</v>
          </cell>
        </row>
        <row r="2848">
          <cell r="A2848">
            <v>0</v>
          </cell>
          <cell r="B2848">
            <v>0</v>
          </cell>
          <cell r="C2848">
            <v>0</v>
          </cell>
        </row>
        <row r="2849">
          <cell r="A2849">
            <v>0</v>
          </cell>
          <cell r="B2849">
            <v>0</v>
          </cell>
          <cell r="C2849">
            <v>0</v>
          </cell>
        </row>
        <row r="2850">
          <cell r="A2850">
            <v>0</v>
          </cell>
          <cell r="B2850">
            <v>0</v>
          </cell>
          <cell r="C2850">
            <v>0</v>
          </cell>
        </row>
        <row r="2855">
          <cell r="A2855" t="str">
            <v>CODIGO</v>
          </cell>
          <cell r="B2855" t="str">
            <v>ITEM</v>
          </cell>
          <cell r="C2855" t="str">
            <v>UNIDAD</v>
          </cell>
        </row>
        <row r="2856">
          <cell r="D2856">
            <v>0</v>
          </cell>
        </row>
        <row r="2857">
          <cell r="B2857" t="str">
            <v>CODIGO</v>
          </cell>
        </row>
        <row r="2858">
          <cell r="A2858" t="str">
            <v>CODIGO</v>
          </cell>
          <cell r="B2858" t="str">
            <v>RECURSOS</v>
          </cell>
          <cell r="C2858" t="str">
            <v>UNIDAD</v>
          </cell>
          <cell r="D2858" t="str">
            <v>CANT.</v>
          </cell>
        </row>
        <row r="2859">
          <cell r="B2859" t="str">
            <v>MATERIALES</v>
          </cell>
        </row>
        <row r="2860">
          <cell r="B2860">
            <v>0</v>
          </cell>
          <cell r="C2860">
            <v>0</v>
          </cell>
        </row>
        <row r="2861">
          <cell r="B2861">
            <v>0</v>
          </cell>
          <cell r="C2861">
            <v>0</v>
          </cell>
        </row>
        <row r="2862">
          <cell r="B2862">
            <v>0</v>
          </cell>
          <cell r="C2862">
            <v>0</v>
          </cell>
        </row>
        <row r="2863">
          <cell r="B2863">
            <v>0</v>
          </cell>
          <cell r="C2863">
            <v>0</v>
          </cell>
        </row>
        <row r="2865">
          <cell r="B2865" t="str">
            <v>EQUIPO</v>
          </cell>
        </row>
        <row r="2866">
          <cell r="B2866" t="str">
            <v>HTA MENOR (5% de M. de O.)</v>
          </cell>
        </row>
        <row r="2867">
          <cell r="A2867">
            <v>0</v>
          </cell>
          <cell r="B2867">
            <v>0</v>
          </cell>
          <cell r="C2867">
            <v>0</v>
          </cell>
        </row>
        <row r="2868">
          <cell r="A2868">
            <v>0</v>
          </cell>
          <cell r="B2868">
            <v>0</v>
          </cell>
          <cell r="C2868">
            <v>0</v>
          </cell>
        </row>
        <row r="2869">
          <cell r="A2869">
            <v>0</v>
          </cell>
          <cell r="B2869">
            <v>0</v>
          </cell>
          <cell r="C2869">
            <v>0</v>
          </cell>
        </row>
        <row r="2871">
          <cell r="B2871" t="str">
            <v>MANO DE OBRA</v>
          </cell>
        </row>
        <row r="2872">
          <cell r="B2872">
            <v>0</v>
          </cell>
          <cell r="C2872">
            <v>0</v>
          </cell>
        </row>
        <row r="2873">
          <cell r="A2873">
            <v>0</v>
          </cell>
          <cell r="B2873">
            <v>0</v>
          </cell>
          <cell r="C2873">
            <v>0</v>
          </cell>
        </row>
        <row r="2874">
          <cell r="A2874">
            <v>0</v>
          </cell>
          <cell r="B2874">
            <v>0</v>
          </cell>
          <cell r="C2874">
            <v>0</v>
          </cell>
        </row>
        <row r="2875">
          <cell r="A2875">
            <v>0</v>
          </cell>
          <cell r="B2875">
            <v>0</v>
          </cell>
          <cell r="C2875">
            <v>0</v>
          </cell>
        </row>
        <row r="2877">
          <cell r="B2877" t="str">
            <v>TRANSPORTE</v>
          </cell>
        </row>
        <row r="2879">
          <cell r="A2879">
            <v>0</v>
          </cell>
          <cell r="B2879">
            <v>0</v>
          </cell>
          <cell r="C2879">
            <v>0</v>
          </cell>
        </row>
        <row r="2880">
          <cell r="A2880">
            <v>0</v>
          </cell>
          <cell r="B2880">
            <v>0</v>
          </cell>
          <cell r="C2880">
            <v>0</v>
          </cell>
        </row>
        <row r="2881">
          <cell r="A2881">
            <v>0</v>
          </cell>
          <cell r="B2881">
            <v>0</v>
          </cell>
          <cell r="C2881">
            <v>0</v>
          </cell>
        </row>
        <row r="2886">
          <cell r="A2886" t="str">
            <v>CODIGO</v>
          </cell>
          <cell r="B2886" t="str">
            <v>ITEM</v>
          </cell>
          <cell r="C2886" t="str">
            <v>UNIDAD</v>
          </cell>
        </row>
        <row r="2887">
          <cell r="D2887">
            <v>0</v>
          </cell>
        </row>
        <row r="2888">
          <cell r="B2888" t="str">
            <v>CODIGO</v>
          </cell>
        </row>
        <row r="2889">
          <cell r="A2889" t="str">
            <v>CODIGO</v>
          </cell>
          <cell r="B2889" t="str">
            <v>RECURSOS</v>
          </cell>
          <cell r="C2889" t="str">
            <v>UNIDAD</v>
          </cell>
          <cell r="D2889" t="str">
            <v>CANT.</v>
          </cell>
        </row>
        <row r="2890">
          <cell r="B2890" t="str">
            <v>MATERIALES</v>
          </cell>
        </row>
        <row r="2891">
          <cell r="B2891">
            <v>0</v>
          </cell>
          <cell r="C2891">
            <v>0</v>
          </cell>
        </row>
        <row r="2892">
          <cell r="B2892">
            <v>0</v>
          </cell>
          <cell r="C2892">
            <v>0</v>
          </cell>
        </row>
        <row r="2893">
          <cell r="B2893">
            <v>0</v>
          </cell>
          <cell r="C2893">
            <v>0</v>
          </cell>
        </row>
        <row r="2894">
          <cell r="B2894">
            <v>0</v>
          </cell>
          <cell r="C2894">
            <v>0</v>
          </cell>
        </row>
        <row r="2896">
          <cell r="B2896" t="str">
            <v>EQUIPO</v>
          </cell>
        </row>
        <row r="2897">
          <cell r="B2897" t="str">
            <v>HTA MENOR (5% de M. de O.)</v>
          </cell>
        </row>
        <row r="2898">
          <cell r="A2898">
            <v>0</v>
          </cell>
          <cell r="B2898">
            <v>0</v>
          </cell>
          <cell r="C2898">
            <v>0</v>
          </cell>
        </row>
        <row r="2899">
          <cell r="A2899">
            <v>0</v>
          </cell>
          <cell r="B2899">
            <v>0</v>
          </cell>
          <cell r="C2899">
            <v>0</v>
          </cell>
        </row>
        <row r="2900">
          <cell r="A2900">
            <v>0</v>
          </cell>
          <cell r="B2900">
            <v>0</v>
          </cell>
          <cell r="C2900">
            <v>0</v>
          </cell>
        </row>
        <row r="2902">
          <cell r="B2902" t="str">
            <v>MANO DE OBRA</v>
          </cell>
        </row>
        <row r="2903">
          <cell r="B2903">
            <v>0</v>
          </cell>
          <cell r="C2903">
            <v>0</v>
          </cell>
        </row>
        <row r="2904">
          <cell r="A2904">
            <v>0</v>
          </cell>
          <cell r="B2904">
            <v>0</v>
          </cell>
          <cell r="C2904">
            <v>0</v>
          </cell>
        </row>
        <row r="2905">
          <cell r="A2905">
            <v>0</v>
          </cell>
          <cell r="B2905">
            <v>0</v>
          </cell>
          <cell r="C2905">
            <v>0</v>
          </cell>
        </row>
        <row r="2906">
          <cell r="A2906">
            <v>0</v>
          </cell>
          <cell r="B2906">
            <v>0</v>
          </cell>
          <cell r="C2906">
            <v>0</v>
          </cell>
        </row>
        <row r="2908">
          <cell r="B2908" t="str">
            <v>TRANSPORTE</v>
          </cell>
        </row>
        <row r="2910">
          <cell r="A2910">
            <v>0</v>
          </cell>
          <cell r="B2910">
            <v>0</v>
          </cell>
          <cell r="C2910">
            <v>0</v>
          </cell>
        </row>
        <row r="2911">
          <cell r="A2911">
            <v>0</v>
          </cell>
          <cell r="B2911">
            <v>0</v>
          </cell>
          <cell r="C2911">
            <v>0</v>
          </cell>
        </row>
        <row r="2912">
          <cell r="A2912">
            <v>0</v>
          </cell>
          <cell r="B2912">
            <v>0</v>
          </cell>
          <cell r="C2912">
            <v>0</v>
          </cell>
        </row>
        <row r="2917">
          <cell r="A2917" t="str">
            <v>CODIGO</v>
          </cell>
          <cell r="B2917" t="str">
            <v>ITEM</v>
          </cell>
          <cell r="C2917" t="str">
            <v>UNIDAD</v>
          </cell>
        </row>
        <row r="2918">
          <cell r="D2918">
            <v>0</v>
          </cell>
        </row>
        <row r="2919">
          <cell r="B2919" t="str">
            <v>CODIGO</v>
          </cell>
        </row>
        <row r="2920">
          <cell r="A2920" t="str">
            <v>CODIGO</v>
          </cell>
          <cell r="B2920" t="str">
            <v>RECURSOS</v>
          </cell>
          <cell r="C2920" t="str">
            <v>UNIDAD</v>
          </cell>
          <cell r="D2920" t="str">
            <v>CANT.</v>
          </cell>
        </row>
        <row r="2921">
          <cell r="B2921" t="str">
            <v>MATERIALES</v>
          </cell>
        </row>
        <row r="2922">
          <cell r="B2922">
            <v>0</v>
          </cell>
          <cell r="C2922">
            <v>0</v>
          </cell>
        </row>
        <row r="2923">
          <cell r="B2923">
            <v>0</v>
          </cell>
          <cell r="C2923">
            <v>0</v>
          </cell>
        </row>
        <row r="2924">
          <cell r="B2924">
            <v>0</v>
          </cell>
          <cell r="C2924">
            <v>0</v>
          </cell>
        </row>
        <row r="2925">
          <cell r="B2925">
            <v>0</v>
          </cell>
          <cell r="C2925">
            <v>0</v>
          </cell>
        </row>
        <row r="2927">
          <cell r="B2927" t="str">
            <v>EQUIPO</v>
          </cell>
        </row>
        <row r="2928">
          <cell r="B2928" t="str">
            <v>HTA MENOR (5% de M. de O.)</v>
          </cell>
        </row>
        <row r="2929">
          <cell r="A2929">
            <v>0</v>
          </cell>
          <cell r="B2929">
            <v>0</v>
          </cell>
          <cell r="C2929">
            <v>0</v>
          </cell>
        </row>
        <row r="2930">
          <cell r="A2930">
            <v>0</v>
          </cell>
          <cell r="B2930">
            <v>0</v>
          </cell>
          <cell r="C2930">
            <v>0</v>
          </cell>
        </row>
        <row r="2931">
          <cell r="A2931">
            <v>0</v>
          </cell>
          <cell r="B2931">
            <v>0</v>
          </cell>
          <cell r="C2931">
            <v>0</v>
          </cell>
        </row>
        <row r="2933">
          <cell r="B2933" t="str">
            <v>MANO DE OBRA</v>
          </cell>
        </row>
        <row r="2934">
          <cell r="B2934">
            <v>0</v>
          </cell>
          <cell r="C2934">
            <v>0</v>
          </cell>
        </row>
        <row r="2935">
          <cell r="A2935">
            <v>0</v>
          </cell>
          <cell r="B2935">
            <v>0</v>
          </cell>
          <cell r="C2935">
            <v>0</v>
          </cell>
        </row>
        <row r="2936">
          <cell r="A2936">
            <v>0</v>
          </cell>
          <cell r="B2936">
            <v>0</v>
          </cell>
          <cell r="C2936">
            <v>0</v>
          </cell>
        </row>
        <row r="2937">
          <cell r="A2937">
            <v>0</v>
          </cell>
          <cell r="B2937">
            <v>0</v>
          </cell>
          <cell r="C2937">
            <v>0</v>
          </cell>
        </row>
        <row r="2939">
          <cell r="B2939" t="str">
            <v>TRANSPORTE</v>
          </cell>
        </row>
        <row r="2941">
          <cell r="A2941">
            <v>0</v>
          </cell>
          <cell r="B2941">
            <v>0</v>
          </cell>
          <cell r="C2941">
            <v>0</v>
          </cell>
        </row>
        <row r="2942">
          <cell r="A2942">
            <v>0</v>
          </cell>
          <cell r="B2942">
            <v>0</v>
          </cell>
          <cell r="C2942">
            <v>0</v>
          </cell>
        </row>
        <row r="2943">
          <cell r="A2943">
            <v>0</v>
          </cell>
          <cell r="B2943">
            <v>0</v>
          </cell>
          <cell r="C2943">
            <v>0</v>
          </cell>
        </row>
        <row r="2948">
          <cell r="A2948" t="str">
            <v>CODIGO</v>
          </cell>
          <cell r="B2948" t="str">
            <v>ITEM</v>
          </cell>
          <cell r="C2948" t="str">
            <v>UNIDAD</v>
          </cell>
        </row>
        <row r="2949">
          <cell r="D2949">
            <v>0</v>
          </cell>
        </row>
        <row r="2950">
          <cell r="B2950" t="str">
            <v>CODIGO</v>
          </cell>
        </row>
        <row r="2951">
          <cell r="A2951" t="str">
            <v>CODIGO</v>
          </cell>
          <cell r="B2951" t="str">
            <v>RECURSOS</v>
          </cell>
          <cell r="C2951" t="str">
            <v>UNIDAD</v>
          </cell>
          <cell r="D2951" t="str">
            <v>CANT.</v>
          </cell>
        </row>
        <row r="2952">
          <cell r="B2952" t="str">
            <v>MATERIALES</v>
          </cell>
        </row>
        <row r="2953">
          <cell r="B2953">
            <v>0</v>
          </cell>
          <cell r="C2953">
            <v>0</v>
          </cell>
        </row>
        <row r="2954">
          <cell r="B2954">
            <v>0</v>
          </cell>
          <cell r="C2954">
            <v>0</v>
          </cell>
        </row>
        <row r="2955">
          <cell r="B2955">
            <v>0</v>
          </cell>
          <cell r="C2955">
            <v>0</v>
          </cell>
        </row>
        <row r="2956">
          <cell r="B2956">
            <v>0</v>
          </cell>
          <cell r="C2956">
            <v>0</v>
          </cell>
        </row>
        <row r="2958">
          <cell r="B2958" t="str">
            <v>EQUIPO</v>
          </cell>
        </row>
        <row r="2959">
          <cell r="B2959" t="str">
            <v>HTA MENOR (5% de M. de O.)</v>
          </cell>
        </row>
        <row r="2960">
          <cell r="A2960">
            <v>0</v>
          </cell>
          <cell r="B2960">
            <v>0</v>
          </cell>
          <cell r="C2960">
            <v>0</v>
          </cell>
        </row>
        <row r="2961">
          <cell r="A2961">
            <v>0</v>
          </cell>
          <cell r="B2961">
            <v>0</v>
          </cell>
          <cell r="C2961">
            <v>0</v>
          </cell>
        </row>
        <row r="2962">
          <cell r="A2962">
            <v>0</v>
          </cell>
          <cell r="B2962">
            <v>0</v>
          </cell>
          <cell r="C2962">
            <v>0</v>
          </cell>
        </row>
        <row r="2964">
          <cell r="B2964" t="str">
            <v>MANO DE OBRA</v>
          </cell>
        </row>
        <row r="2965">
          <cell r="B2965">
            <v>0</v>
          </cell>
          <cell r="C2965">
            <v>0</v>
          </cell>
        </row>
        <row r="2966">
          <cell r="A2966">
            <v>0</v>
          </cell>
          <cell r="B2966">
            <v>0</v>
          </cell>
          <cell r="C2966">
            <v>0</v>
          </cell>
        </row>
        <row r="2967">
          <cell r="A2967">
            <v>0</v>
          </cell>
          <cell r="B2967">
            <v>0</v>
          </cell>
          <cell r="C2967">
            <v>0</v>
          </cell>
        </row>
        <row r="2968">
          <cell r="A2968">
            <v>0</v>
          </cell>
          <cell r="B2968">
            <v>0</v>
          </cell>
          <cell r="C2968">
            <v>0</v>
          </cell>
        </row>
        <row r="2970">
          <cell r="B2970" t="str">
            <v>TRANSPORTE</v>
          </cell>
        </row>
        <row r="2972">
          <cell r="A2972">
            <v>0</v>
          </cell>
          <cell r="B2972">
            <v>0</v>
          </cell>
          <cell r="C2972">
            <v>0</v>
          </cell>
        </row>
        <row r="2973">
          <cell r="A2973">
            <v>0</v>
          </cell>
          <cell r="B2973">
            <v>0</v>
          </cell>
          <cell r="C2973">
            <v>0</v>
          </cell>
        </row>
        <row r="2974">
          <cell r="A2974">
            <v>0</v>
          </cell>
          <cell r="B2974">
            <v>0</v>
          </cell>
          <cell r="C2974">
            <v>0</v>
          </cell>
        </row>
        <row r="2979">
          <cell r="A2979" t="str">
            <v>CODIGO</v>
          </cell>
          <cell r="B2979" t="str">
            <v>ITEM</v>
          </cell>
          <cell r="C2979" t="str">
            <v>UNIDAD</v>
          </cell>
        </row>
        <row r="2980">
          <cell r="D2980">
            <v>0</v>
          </cell>
        </row>
        <row r="2981">
          <cell r="B2981" t="str">
            <v>CODIGO</v>
          </cell>
        </row>
        <row r="2982">
          <cell r="A2982" t="str">
            <v>CODIGO</v>
          </cell>
          <cell r="B2982" t="str">
            <v>RECURSOS</v>
          </cell>
          <cell r="C2982" t="str">
            <v>UNIDAD</v>
          </cell>
          <cell r="D2982" t="str">
            <v>CANT.</v>
          </cell>
        </row>
        <row r="2983">
          <cell r="B2983" t="str">
            <v>MATERIALES</v>
          </cell>
        </row>
        <row r="2984">
          <cell r="B2984">
            <v>0</v>
          </cell>
          <cell r="C2984">
            <v>0</v>
          </cell>
        </row>
        <row r="2985">
          <cell r="B2985">
            <v>0</v>
          </cell>
          <cell r="C2985">
            <v>0</v>
          </cell>
        </row>
        <row r="2986">
          <cell r="B2986">
            <v>0</v>
          </cell>
          <cell r="C2986">
            <v>0</v>
          </cell>
        </row>
        <row r="2987">
          <cell r="B2987">
            <v>0</v>
          </cell>
          <cell r="C2987">
            <v>0</v>
          </cell>
        </row>
        <row r="2989">
          <cell r="B2989" t="str">
            <v>EQUIPO</v>
          </cell>
        </row>
        <row r="2990">
          <cell r="B2990" t="str">
            <v>HTA MENOR (5% de M. de O.)</v>
          </cell>
        </row>
        <row r="2991">
          <cell r="A2991">
            <v>0</v>
          </cell>
          <cell r="B2991">
            <v>0</v>
          </cell>
          <cell r="C2991">
            <v>0</v>
          </cell>
        </row>
        <row r="2992">
          <cell r="A2992">
            <v>0</v>
          </cell>
          <cell r="B2992">
            <v>0</v>
          </cell>
          <cell r="C2992">
            <v>0</v>
          </cell>
        </row>
        <row r="2993">
          <cell r="A2993">
            <v>0</v>
          </cell>
          <cell r="B2993">
            <v>0</v>
          </cell>
          <cell r="C2993">
            <v>0</v>
          </cell>
        </row>
        <row r="2995">
          <cell r="B2995" t="str">
            <v>MANO DE OBRA</v>
          </cell>
        </row>
        <row r="2996">
          <cell r="B2996">
            <v>0</v>
          </cell>
          <cell r="C2996">
            <v>0</v>
          </cell>
        </row>
        <row r="2997">
          <cell r="A2997">
            <v>0</v>
          </cell>
          <cell r="B2997">
            <v>0</v>
          </cell>
          <cell r="C2997">
            <v>0</v>
          </cell>
        </row>
        <row r="2998">
          <cell r="A2998">
            <v>0</v>
          </cell>
          <cell r="B2998">
            <v>0</v>
          </cell>
          <cell r="C2998">
            <v>0</v>
          </cell>
        </row>
        <row r="2999">
          <cell r="A2999">
            <v>0</v>
          </cell>
          <cell r="B2999">
            <v>0</v>
          </cell>
          <cell r="C2999">
            <v>0</v>
          </cell>
        </row>
        <row r="3001">
          <cell r="B3001" t="str">
            <v>TRANSPORTE</v>
          </cell>
        </row>
        <row r="3003">
          <cell r="A3003">
            <v>0</v>
          </cell>
          <cell r="B3003">
            <v>0</v>
          </cell>
          <cell r="C3003">
            <v>0</v>
          </cell>
        </row>
        <row r="3004">
          <cell r="A3004">
            <v>0</v>
          </cell>
          <cell r="B3004">
            <v>0</v>
          </cell>
          <cell r="C3004">
            <v>0</v>
          </cell>
        </row>
        <row r="3005">
          <cell r="A3005">
            <v>0</v>
          </cell>
          <cell r="B3005">
            <v>0</v>
          </cell>
          <cell r="C3005">
            <v>0</v>
          </cell>
        </row>
        <row r="3010">
          <cell r="A3010" t="str">
            <v>CODIGO</v>
          </cell>
          <cell r="B3010" t="str">
            <v>ITEM</v>
          </cell>
          <cell r="C3010" t="str">
            <v>UNIDAD</v>
          </cell>
        </row>
        <row r="3011">
          <cell r="D3011">
            <v>0</v>
          </cell>
        </row>
        <row r="3012">
          <cell r="B3012" t="str">
            <v>CODIGO</v>
          </cell>
        </row>
        <row r="3013">
          <cell r="A3013" t="str">
            <v>CODIGO</v>
          </cell>
          <cell r="B3013" t="str">
            <v>RECURSOS</v>
          </cell>
          <cell r="C3013" t="str">
            <v>UNIDAD</v>
          </cell>
          <cell r="D3013" t="str">
            <v>CANT.</v>
          </cell>
        </row>
        <row r="3014">
          <cell r="B3014" t="str">
            <v>MATERIALES</v>
          </cell>
        </row>
        <row r="3015">
          <cell r="B3015">
            <v>0</v>
          </cell>
          <cell r="C3015">
            <v>0</v>
          </cell>
        </row>
        <row r="3016">
          <cell r="B3016">
            <v>0</v>
          </cell>
          <cell r="C3016">
            <v>0</v>
          </cell>
        </row>
        <row r="3017">
          <cell r="B3017">
            <v>0</v>
          </cell>
          <cell r="C3017">
            <v>0</v>
          </cell>
        </row>
        <row r="3018">
          <cell r="B3018">
            <v>0</v>
          </cell>
          <cell r="C3018">
            <v>0</v>
          </cell>
        </row>
        <row r="3020">
          <cell r="B3020" t="str">
            <v>EQUIPO</v>
          </cell>
        </row>
        <row r="3021">
          <cell r="B3021" t="str">
            <v>HTA MENOR (5% de M. de O.)</v>
          </cell>
        </row>
        <row r="3022">
          <cell r="A3022">
            <v>0</v>
          </cell>
          <cell r="B3022">
            <v>0</v>
          </cell>
          <cell r="C3022">
            <v>0</v>
          </cell>
        </row>
        <row r="3023">
          <cell r="A3023">
            <v>0</v>
          </cell>
          <cell r="B3023">
            <v>0</v>
          </cell>
          <cell r="C3023">
            <v>0</v>
          </cell>
        </row>
        <row r="3024">
          <cell r="A3024">
            <v>0</v>
          </cell>
          <cell r="B3024">
            <v>0</v>
          </cell>
          <cell r="C3024">
            <v>0</v>
          </cell>
        </row>
        <row r="3026">
          <cell r="B3026" t="str">
            <v>MANO DE OBRA</v>
          </cell>
        </row>
        <row r="3027">
          <cell r="B3027">
            <v>0</v>
          </cell>
          <cell r="C3027">
            <v>0</v>
          </cell>
        </row>
        <row r="3028">
          <cell r="A3028">
            <v>0</v>
          </cell>
          <cell r="B3028">
            <v>0</v>
          </cell>
          <cell r="C3028">
            <v>0</v>
          </cell>
        </row>
        <row r="3029">
          <cell r="A3029">
            <v>0</v>
          </cell>
          <cell r="B3029">
            <v>0</v>
          </cell>
          <cell r="C3029">
            <v>0</v>
          </cell>
        </row>
        <row r="3030">
          <cell r="A3030">
            <v>0</v>
          </cell>
          <cell r="B3030">
            <v>0</v>
          </cell>
          <cell r="C3030">
            <v>0</v>
          </cell>
        </row>
        <row r="3032">
          <cell r="B3032" t="str">
            <v>TRANSPORTE</v>
          </cell>
        </row>
        <row r="3034">
          <cell r="A3034">
            <v>0</v>
          </cell>
          <cell r="B3034">
            <v>0</v>
          </cell>
          <cell r="C3034">
            <v>0</v>
          </cell>
        </row>
        <row r="3035">
          <cell r="A3035">
            <v>0</v>
          </cell>
          <cell r="B3035">
            <v>0</v>
          </cell>
          <cell r="C3035">
            <v>0</v>
          </cell>
        </row>
        <row r="3036">
          <cell r="A3036">
            <v>0</v>
          </cell>
          <cell r="B3036">
            <v>0</v>
          </cell>
          <cell r="C3036">
            <v>0</v>
          </cell>
        </row>
        <row r="3041">
          <cell r="A3041" t="str">
            <v>CODIGO</v>
          </cell>
          <cell r="B3041" t="str">
            <v>ITEM</v>
          </cell>
          <cell r="C3041" t="str">
            <v>UNIDAD</v>
          </cell>
        </row>
        <row r="3042">
          <cell r="D3042">
            <v>0</v>
          </cell>
        </row>
        <row r="3043">
          <cell r="B3043" t="str">
            <v>CODIGO</v>
          </cell>
        </row>
        <row r="3044">
          <cell r="A3044" t="str">
            <v>CODIGO</v>
          </cell>
          <cell r="B3044" t="str">
            <v>RECURSOS</v>
          </cell>
          <cell r="C3044" t="str">
            <v>UNIDAD</v>
          </cell>
          <cell r="D3044" t="str">
            <v>CANT.</v>
          </cell>
        </row>
        <row r="3045">
          <cell r="B3045" t="str">
            <v>MATERIALES</v>
          </cell>
        </row>
        <row r="3046">
          <cell r="B3046">
            <v>0</v>
          </cell>
          <cell r="C3046">
            <v>0</v>
          </cell>
        </row>
        <row r="3047">
          <cell r="B3047">
            <v>0</v>
          </cell>
          <cell r="C3047">
            <v>0</v>
          </cell>
        </row>
        <row r="3048">
          <cell r="B3048">
            <v>0</v>
          </cell>
          <cell r="C3048">
            <v>0</v>
          </cell>
        </row>
        <row r="3049">
          <cell r="B3049">
            <v>0</v>
          </cell>
          <cell r="C3049">
            <v>0</v>
          </cell>
        </row>
        <row r="3051">
          <cell r="B3051" t="str">
            <v>EQUIPO</v>
          </cell>
        </row>
        <row r="3052">
          <cell r="B3052" t="str">
            <v>HTA MENOR (5% de M. de O.)</v>
          </cell>
        </row>
        <row r="3053">
          <cell r="A3053">
            <v>0</v>
          </cell>
          <cell r="B3053">
            <v>0</v>
          </cell>
          <cell r="C3053">
            <v>0</v>
          </cell>
        </row>
        <row r="3054">
          <cell r="A3054">
            <v>0</v>
          </cell>
          <cell r="B3054">
            <v>0</v>
          </cell>
          <cell r="C3054">
            <v>0</v>
          </cell>
        </row>
        <row r="3055">
          <cell r="A3055">
            <v>0</v>
          </cell>
          <cell r="B3055">
            <v>0</v>
          </cell>
          <cell r="C3055">
            <v>0</v>
          </cell>
        </row>
        <row r="3057">
          <cell r="B3057" t="str">
            <v>MANO DE OBRA</v>
          </cell>
        </row>
        <row r="3058">
          <cell r="B3058">
            <v>0</v>
          </cell>
          <cell r="C3058">
            <v>0</v>
          </cell>
        </row>
        <row r="3059">
          <cell r="A3059">
            <v>0</v>
          </cell>
          <cell r="B3059">
            <v>0</v>
          </cell>
          <cell r="C3059">
            <v>0</v>
          </cell>
        </row>
        <row r="3060">
          <cell r="A3060">
            <v>0</v>
          </cell>
          <cell r="B3060">
            <v>0</v>
          </cell>
          <cell r="C3060">
            <v>0</v>
          </cell>
        </row>
        <row r="3061">
          <cell r="A3061">
            <v>0</v>
          </cell>
          <cell r="B3061">
            <v>0</v>
          </cell>
          <cell r="C3061">
            <v>0</v>
          </cell>
        </row>
        <row r="3063">
          <cell r="B3063" t="str">
            <v>TRANSPORTE</v>
          </cell>
        </row>
        <row r="3065">
          <cell r="A3065">
            <v>0</v>
          </cell>
          <cell r="B3065">
            <v>0</v>
          </cell>
          <cell r="C3065">
            <v>0</v>
          </cell>
        </row>
        <row r="3066">
          <cell r="A3066">
            <v>0</v>
          </cell>
          <cell r="B3066">
            <v>0</v>
          </cell>
          <cell r="C3066">
            <v>0</v>
          </cell>
        </row>
        <row r="3067">
          <cell r="A3067">
            <v>0</v>
          </cell>
          <cell r="B3067">
            <v>0</v>
          </cell>
          <cell r="C3067">
            <v>0</v>
          </cell>
        </row>
        <row r="3072">
          <cell r="A3072" t="str">
            <v>CODIGO</v>
          </cell>
          <cell r="B3072" t="str">
            <v>ITEM</v>
          </cell>
          <cell r="C3072" t="str">
            <v>UNIDAD</v>
          </cell>
        </row>
        <row r="3073">
          <cell r="D3073">
            <v>0</v>
          </cell>
        </row>
        <row r="3074">
          <cell r="B3074" t="str">
            <v>CODIGO</v>
          </cell>
        </row>
        <row r="3075">
          <cell r="A3075" t="str">
            <v>CODIGO</v>
          </cell>
          <cell r="B3075" t="str">
            <v>RECURSOS</v>
          </cell>
          <cell r="C3075" t="str">
            <v>UNIDAD</v>
          </cell>
          <cell r="D3075" t="str">
            <v>CANT.</v>
          </cell>
        </row>
        <row r="3076">
          <cell r="B3076" t="str">
            <v>MATERIALES</v>
          </cell>
        </row>
        <row r="3077">
          <cell r="B3077">
            <v>0</v>
          </cell>
          <cell r="C3077">
            <v>0</v>
          </cell>
        </row>
        <row r="3078">
          <cell r="B3078">
            <v>0</v>
          </cell>
          <cell r="C3078">
            <v>0</v>
          </cell>
        </row>
        <row r="3079">
          <cell r="B3079">
            <v>0</v>
          </cell>
          <cell r="C3079">
            <v>0</v>
          </cell>
        </row>
        <row r="3080">
          <cell r="B3080">
            <v>0</v>
          </cell>
          <cell r="C3080">
            <v>0</v>
          </cell>
        </row>
        <row r="3082">
          <cell r="B3082" t="str">
            <v>EQUIPO</v>
          </cell>
        </row>
        <row r="3083">
          <cell r="B3083" t="str">
            <v>HTA MENOR (5% de M. de O.)</v>
          </cell>
        </row>
        <row r="3084">
          <cell r="A3084">
            <v>0</v>
          </cell>
          <cell r="B3084">
            <v>0</v>
          </cell>
          <cell r="C3084">
            <v>0</v>
          </cell>
        </row>
        <row r="3085">
          <cell r="A3085">
            <v>0</v>
          </cell>
          <cell r="B3085">
            <v>0</v>
          </cell>
          <cell r="C3085">
            <v>0</v>
          </cell>
        </row>
        <row r="3086">
          <cell r="A3086">
            <v>0</v>
          </cell>
          <cell r="B3086">
            <v>0</v>
          </cell>
          <cell r="C3086">
            <v>0</v>
          </cell>
        </row>
        <row r="3088">
          <cell r="B3088" t="str">
            <v>MANO DE OBRA</v>
          </cell>
        </row>
        <row r="3089">
          <cell r="B3089">
            <v>0</v>
          </cell>
          <cell r="C3089">
            <v>0</v>
          </cell>
        </row>
        <row r="3090">
          <cell r="A3090">
            <v>0</v>
          </cell>
          <cell r="B3090">
            <v>0</v>
          </cell>
          <cell r="C3090">
            <v>0</v>
          </cell>
        </row>
        <row r="3091">
          <cell r="A3091">
            <v>0</v>
          </cell>
          <cell r="B3091">
            <v>0</v>
          </cell>
          <cell r="C3091">
            <v>0</v>
          </cell>
        </row>
        <row r="3092">
          <cell r="A3092">
            <v>0</v>
          </cell>
          <cell r="B3092">
            <v>0</v>
          </cell>
          <cell r="C3092">
            <v>0</v>
          </cell>
        </row>
        <row r="3094">
          <cell r="B3094" t="str">
            <v>TRANSPORTE</v>
          </cell>
        </row>
        <row r="3096">
          <cell r="A3096">
            <v>0</v>
          </cell>
          <cell r="B3096">
            <v>0</v>
          </cell>
          <cell r="C3096">
            <v>0</v>
          </cell>
        </row>
        <row r="3097">
          <cell r="A3097">
            <v>0</v>
          </cell>
          <cell r="B3097">
            <v>0</v>
          </cell>
          <cell r="C3097">
            <v>0</v>
          </cell>
        </row>
        <row r="3098">
          <cell r="A3098">
            <v>0</v>
          </cell>
          <cell r="B3098">
            <v>0</v>
          </cell>
          <cell r="C3098">
            <v>0</v>
          </cell>
        </row>
        <row r="3103">
          <cell r="A3103" t="str">
            <v>CODIGO</v>
          </cell>
          <cell r="B3103" t="str">
            <v>ITEM</v>
          </cell>
          <cell r="C3103" t="str">
            <v>UNIDAD</v>
          </cell>
        </row>
        <row r="3104">
          <cell r="D3104">
            <v>0</v>
          </cell>
        </row>
        <row r="3105">
          <cell r="B3105" t="str">
            <v>CODIGO</v>
          </cell>
        </row>
        <row r="3106">
          <cell r="A3106" t="str">
            <v>CODIGO</v>
          </cell>
          <cell r="B3106" t="str">
            <v>RECURSOS</v>
          </cell>
          <cell r="C3106" t="str">
            <v>UNIDAD</v>
          </cell>
          <cell r="D3106" t="str">
            <v>CANT.</v>
          </cell>
        </row>
        <row r="3107">
          <cell r="B3107" t="str">
            <v>MATERIALES</v>
          </cell>
        </row>
        <row r="3108">
          <cell r="B3108">
            <v>0</v>
          </cell>
          <cell r="C3108">
            <v>0</v>
          </cell>
        </row>
        <row r="3109">
          <cell r="B3109">
            <v>0</v>
          </cell>
          <cell r="C3109">
            <v>0</v>
          </cell>
        </row>
        <row r="3110">
          <cell r="B3110">
            <v>0</v>
          </cell>
          <cell r="C3110">
            <v>0</v>
          </cell>
        </row>
        <row r="3111">
          <cell r="B3111">
            <v>0</v>
          </cell>
          <cell r="C3111">
            <v>0</v>
          </cell>
        </row>
        <row r="3113">
          <cell r="B3113" t="str">
            <v>EQUIPO</v>
          </cell>
        </row>
        <row r="3114">
          <cell r="B3114" t="str">
            <v>HTA MENOR (5% de M. de O.)</v>
          </cell>
        </row>
        <row r="3115">
          <cell r="A3115">
            <v>0</v>
          </cell>
          <cell r="B3115">
            <v>0</v>
          </cell>
          <cell r="C3115">
            <v>0</v>
          </cell>
        </row>
        <row r="3116">
          <cell r="A3116">
            <v>0</v>
          </cell>
          <cell r="B3116">
            <v>0</v>
          </cell>
          <cell r="C3116">
            <v>0</v>
          </cell>
        </row>
        <row r="3117">
          <cell r="A3117">
            <v>0</v>
          </cell>
          <cell r="B3117">
            <v>0</v>
          </cell>
          <cell r="C3117">
            <v>0</v>
          </cell>
        </row>
        <row r="3119">
          <cell r="B3119" t="str">
            <v>MANO DE OBRA</v>
          </cell>
        </row>
        <row r="3120">
          <cell r="B3120">
            <v>0</v>
          </cell>
          <cell r="C3120">
            <v>0</v>
          </cell>
        </row>
        <row r="3121">
          <cell r="A3121">
            <v>0</v>
          </cell>
          <cell r="B3121">
            <v>0</v>
          </cell>
          <cell r="C3121">
            <v>0</v>
          </cell>
        </row>
        <row r="3122">
          <cell r="A3122">
            <v>0</v>
          </cell>
          <cell r="B3122">
            <v>0</v>
          </cell>
          <cell r="C3122">
            <v>0</v>
          </cell>
        </row>
        <row r="3123">
          <cell r="A3123">
            <v>0</v>
          </cell>
          <cell r="B3123">
            <v>0</v>
          </cell>
          <cell r="C3123">
            <v>0</v>
          </cell>
        </row>
        <row r="3125">
          <cell r="B3125" t="str">
            <v>TRANSPORTE</v>
          </cell>
        </row>
        <row r="3127">
          <cell r="A3127">
            <v>0</v>
          </cell>
          <cell r="B3127">
            <v>0</v>
          </cell>
          <cell r="C3127">
            <v>0</v>
          </cell>
        </row>
        <row r="3128">
          <cell r="A3128">
            <v>0</v>
          </cell>
          <cell r="B3128">
            <v>0</v>
          </cell>
          <cell r="C3128">
            <v>0</v>
          </cell>
        </row>
        <row r="3129">
          <cell r="A3129">
            <v>0</v>
          </cell>
          <cell r="B3129">
            <v>0</v>
          </cell>
          <cell r="C3129">
            <v>0</v>
          </cell>
        </row>
        <row r="3134">
          <cell r="A3134" t="str">
            <v>CODIGO</v>
          </cell>
          <cell r="B3134" t="str">
            <v>ITEM</v>
          </cell>
          <cell r="C3134" t="str">
            <v>UNIDAD</v>
          </cell>
        </row>
        <row r="3135">
          <cell r="D3135">
            <v>0</v>
          </cell>
        </row>
        <row r="3136">
          <cell r="B3136" t="str">
            <v>CODIGO</v>
          </cell>
        </row>
        <row r="3137">
          <cell r="A3137" t="str">
            <v>CODIGO</v>
          </cell>
          <cell r="B3137" t="str">
            <v>RECURSOS</v>
          </cell>
          <cell r="C3137" t="str">
            <v>UNIDAD</v>
          </cell>
          <cell r="D3137" t="str">
            <v>CANT.</v>
          </cell>
        </row>
        <row r="3138">
          <cell r="B3138" t="str">
            <v>MATERIALES</v>
          </cell>
        </row>
        <row r="3139">
          <cell r="B3139">
            <v>0</v>
          </cell>
          <cell r="C3139">
            <v>0</v>
          </cell>
        </row>
        <row r="3140">
          <cell r="B3140">
            <v>0</v>
          </cell>
          <cell r="C3140">
            <v>0</v>
          </cell>
        </row>
        <row r="3141">
          <cell r="B3141">
            <v>0</v>
          </cell>
          <cell r="C3141">
            <v>0</v>
          </cell>
        </row>
        <row r="3142">
          <cell r="B3142">
            <v>0</v>
          </cell>
          <cell r="C3142">
            <v>0</v>
          </cell>
        </row>
        <row r="3144">
          <cell r="B3144" t="str">
            <v>EQUIPO</v>
          </cell>
        </row>
        <row r="3145">
          <cell r="B3145" t="str">
            <v>HTA MENOR (5% de M. de O.)</v>
          </cell>
        </row>
        <row r="3146">
          <cell r="A3146">
            <v>0</v>
          </cell>
          <cell r="B3146">
            <v>0</v>
          </cell>
          <cell r="C3146">
            <v>0</v>
          </cell>
        </row>
        <row r="3147">
          <cell r="A3147">
            <v>0</v>
          </cell>
          <cell r="B3147">
            <v>0</v>
          </cell>
          <cell r="C3147">
            <v>0</v>
          </cell>
        </row>
        <row r="3148">
          <cell r="A3148">
            <v>0</v>
          </cell>
          <cell r="B3148">
            <v>0</v>
          </cell>
          <cell r="C3148">
            <v>0</v>
          </cell>
        </row>
        <row r="3150">
          <cell r="B3150" t="str">
            <v>MANO DE OBRA</v>
          </cell>
        </row>
        <row r="3151">
          <cell r="B3151">
            <v>0</v>
          </cell>
          <cell r="C3151">
            <v>0</v>
          </cell>
        </row>
        <row r="3152">
          <cell r="A3152">
            <v>0</v>
          </cell>
          <cell r="B3152">
            <v>0</v>
          </cell>
          <cell r="C3152">
            <v>0</v>
          </cell>
        </row>
        <row r="3153">
          <cell r="A3153">
            <v>0</v>
          </cell>
          <cell r="B3153">
            <v>0</v>
          </cell>
          <cell r="C3153">
            <v>0</v>
          </cell>
        </row>
        <row r="3154">
          <cell r="A3154">
            <v>0</v>
          </cell>
          <cell r="B3154">
            <v>0</v>
          </cell>
          <cell r="C3154">
            <v>0</v>
          </cell>
        </row>
        <row r="3156">
          <cell r="B3156" t="str">
            <v>TRANSPORTE</v>
          </cell>
        </row>
        <row r="3158">
          <cell r="A3158">
            <v>0</v>
          </cell>
          <cell r="B3158">
            <v>0</v>
          </cell>
          <cell r="C3158">
            <v>0</v>
          </cell>
        </row>
        <row r="3159">
          <cell r="A3159">
            <v>0</v>
          </cell>
          <cell r="B3159">
            <v>0</v>
          </cell>
          <cell r="C3159">
            <v>0</v>
          </cell>
        </row>
        <row r="3160">
          <cell r="A3160">
            <v>0</v>
          </cell>
          <cell r="B3160">
            <v>0</v>
          </cell>
          <cell r="C3160">
            <v>0</v>
          </cell>
        </row>
        <row r="3165">
          <cell r="A3165" t="str">
            <v>CODIGO</v>
          </cell>
          <cell r="B3165" t="str">
            <v>ITEM</v>
          </cell>
          <cell r="C3165" t="str">
            <v>UNIDAD</v>
          </cell>
        </row>
        <row r="3166">
          <cell r="D3166">
            <v>0</v>
          </cell>
        </row>
        <row r="3167">
          <cell r="B3167" t="str">
            <v>CODIGO</v>
          </cell>
        </row>
        <row r="3168">
          <cell r="A3168" t="str">
            <v>CODIGO</v>
          </cell>
          <cell r="B3168" t="str">
            <v>RECURSOS</v>
          </cell>
          <cell r="C3168" t="str">
            <v>UNIDAD</v>
          </cell>
          <cell r="D3168" t="str">
            <v>CANT.</v>
          </cell>
        </row>
        <row r="3169">
          <cell r="B3169" t="str">
            <v>MATERIALES</v>
          </cell>
        </row>
        <row r="3170">
          <cell r="B3170">
            <v>0</v>
          </cell>
          <cell r="C3170">
            <v>0</v>
          </cell>
        </row>
        <row r="3171">
          <cell r="B3171">
            <v>0</v>
          </cell>
          <cell r="C3171">
            <v>0</v>
          </cell>
        </row>
        <row r="3172">
          <cell r="B3172">
            <v>0</v>
          </cell>
          <cell r="C3172">
            <v>0</v>
          </cell>
        </row>
        <row r="3173">
          <cell r="B3173">
            <v>0</v>
          </cell>
          <cell r="C3173">
            <v>0</v>
          </cell>
        </row>
        <row r="3175">
          <cell r="B3175" t="str">
            <v>EQUIPO</v>
          </cell>
        </row>
        <row r="3176">
          <cell r="B3176" t="str">
            <v>HTA MENOR (5% de M. de O.)</v>
          </cell>
        </row>
        <row r="3177">
          <cell r="A3177">
            <v>0</v>
          </cell>
          <cell r="B3177">
            <v>0</v>
          </cell>
          <cell r="C3177">
            <v>0</v>
          </cell>
        </row>
        <row r="3178">
          <cell r="A3178">
            <v>0</v>
          </cell>
          <cell r="B3178">
            <v>0</v>
          </cell>
          <cell r="C3178">
            <v>0</v>
          </cell>
        </row>
        <row r="3179">
          <cell r="A3179">
            <v>0</v>
          </cell>
          <cell r="B3179">
            <v>0</v>
          </cell>
          <cell r="C3179">
            <v>0</v>
          </cell>
        </row>
        <row r="3181">
          <cell r="B3181" t="str">
            <v>MANO DE OBRA</v>
          </cell>
        </row>
        <row r="3182">
          <cell r="B3182">
            <v>0</v>
          </cell>
          <cell r="C3182">
            <v>0</v>
          </cell>
        </row>
        <row r="3183">
          <cell r="A3183">
            <v>0</v>
          </cell>
          <cell r="B3183">
            <v>0</v>
          </cell>
          <cell r="C3183">
            <v>0</v>
          </cell>
        </row>
        <row r="3184">
          <cell r="A3184">
            <v>0</v>
          </cell>
          <cell r="B3184">
            <v>0</v>
          </cell>
          <cell r="C3184">
            <v>0</v>
          </cell>
        </row>
        <row r="3185">
          <cell r="A3185">
            <v>0</v>
          </cell>
          <cell r="B3185">
            <v>0</v>
          </cell>
          <cell r="C3185">
            <v>0</v>
          </cell>
        </row>
        <row r="3187">
          <cell r="B3187" t="str">
            <v>TRANSPORTE</v>
          </cell>
        </row>
        <row r="3189">
          <cell r="A3189">
            <v>0</v>
          </cell>
          <cell r="B3189">
            <v>0</v>
          </cell>
          <cell r="C3189">
            <v>0</v>
          </cell>
        </row>
        <row r="3190">
          <cell r="A3190">
            <v>0</v>
          </cell>
          <cell r="B3190">
            <v>0</v>
          </cell>
          <cell r="C3190">
            <v>0</v>
          </cell>
        </row>
        <row r="3191">
          <cell r="A3191">
            <v>0</v>
          </cell>
          <cell r="B3191">
            <v>0</v>
          </cell>
          <cell r="C3191">
            <v>0</v>
          </cell>
        </row>
        <row r="3197">
          <cell r="A3197" t="str">
            <v>CODIGO</v>
          </cell>
          <cell r="B3197" t="str">
            <v>ITEM</v>
          </cell>
          <cell r="C3197" t="str">
            <v>UNIDAD</v>
          </cell>
        </row>
        <row r="3198">
          <cell r="D3198">
            <v>0</v>
          </cell>
        </row>
        <row r="3199">
          <cell r="B3199" t="str">
            <v>CODIGO</v>
          </cell>
        </row>
        <row r="3200">
          <cell r="A3200" t="str">
            <v>CODIGO</v>
          </cell>
          <cell r="B3200" t="str">
            <v>RECURSOS</v>
          </cell>
          <cell r="C3200" t="str">
            <v>UNIDAD</v>
          </cell>
          <cell r="D3200" t="str">
            <v>CANT.</v>
          </cell>
        </row>
        <row r="3201">
          <cell r="B3201" t="str">
            <v>MATERIALES</v>
          </cell>
        </row>
        <row r="3202">
          <cell r="B3202">
            <v>0</v>
          </cell>
          <cell r="C3202">
            <v>0</v>
          </cell>
        </row>
        <row r="3203">
          <cell r="B3203">
            <v>0</v>
          </cell>
          <cell r="C3203">
            <v>0</v>
          </cell>
        </row>
        <row r="3204">
          <cell r="B3204">
            <v>0</v>
          </cell>
          <cell r="C3204">
            <v>0</v>
          </cell>
        </row>
        <row r="3205">
          <cell r="B3205">
            <v>0</v>
          </cell>
          <cell r="C3205">
            <v>0</v>
          </cell>
        </row>
        <row r="3207">
          <cell r="B3207" t="str">
            <v>EQUIPO</v>
          </cell>
        </row>
        <row r="3208">
          <cell r="B3208" t="str">
            <v>HTA MENOR (5% de M. de O.)</v>
          </cell>
        </row>
        <row r="3209">
          <cell r="A3209">
            <v>0</v>
          </cell>
          <cell r="B3209">
            <v>0</v>
          </cell>
          <cell r="C3209">
            <v>0</v>
          </cell>
        </row>
        <row r="3210">
          <cell r="A3210">
            <v>0</v>
          </cell>
          <cell r="B3210">
            <v>0</v>
          </cell>
          <cell r="C3210">
            <v>0</v>
          </cell>
        </row>
        <row r="3211">
          <cell r="A3211">
            <v>0</v>
          </cell>
          <cell r="B3211">
            <v>0</v>
          </cell>
          <cell r="C3211">
            <v>0</v>
          </cell>
        </row>
        <row r="3213">
          <cell r="B3213" t="str">
            <v>MANO DE OBRA</v>
          </cell>
        </row>
        <row r="3214">
          <cell r="B3214">
            <v>0</v>
          </cell>
          <cell r="C3214">
            <v>0</v>
          </cell>
        </row>
        <row r="3215">
          <cell r="A3215">
            <v>0</v>
          </cell>
          <cell r="B3215">
            <v>0</v>
          </cell>
          <cell r="C3215">
            <v>0</v>
          </cell>
        </row>
        <row r="3216">
          <cell r="A3216">
            <v>0</v>
          </cell>
          <cell r="B3216">
            <v>0</v>
          </cell>
          <cell r="C3216">
            <v>0</v>
          </cell>
        </row>
        <row r="3217">
          <cell r="A3217">
            <v>0</v>
          </cell>
          <cell r="B3217">
            <v>0</v>
          </cell>
          <cell r="C3217">
            <v>0</v>
          </cell>
        </row>
        <row r="3219">
          <cell r="B3219" t="str">
            <v>TRANSPORTE</v>
          </cell>
        </row>
        <row r="3221">
          <cell r="A3221">
            <v>0</v>
          </cell>
          <cell r="B3221">
            <v>0</v>
          </cell>
          <cell r="C3221">
            <v>0</v>
          </cell>
        </row>
        <row r="3222">
          <cell r="A3222">
            <v>0</v>
          </cell>
          <cell r="B3222">
            <v>0</v>
          </cell>
          <cell r="C3222">
            <v>0</v>
          </cell>
        </row>
        <row r="3223">
          <cell r="A3223">
            <v>0</v>
          </cell>
          <cell r="B3223">
            <v>0</v>
          </cell>
          <cell r="C3223">
            <v>0</v>
          </cell>
        </row>
        <row r="3229">
          <cell r="A3229" t="str">
            <v>CODIGO</v>
          </cell>
          <cell r="B3229" t="str">
            <v>ITEM</v>
          </cell>
          <cell r="C3229" t="str">
            <v>UNIDAD</v>
          </cell>
        </row>
        <row r="3230">
          <cell r="D3230">
            <v>0</v>
          </cell>
        </row>
        <row r="3231">
          <cell r="B3231" t="str">
            <v>CODIGO</v>
          </cell>
        </row>
        <row r="3232">
          <cell r="A3232" t="str">
            <v>CODIGO</v>
          </cell>
          <cell r="B3232" t="str">
            <v>RECURSOS</v>
          </cell>
          <cell r="C3232" t="str">
            <v>UNIDAD</v>
          </cell>
          <cell r="D3232" t="str">
            <v>CANT.</v>
          </cell>
        </row>
        <row r="3233">
          <cell r="B3233" t="str">
            <v>MATERIALES</v>
          </cell>
        </row>
        <row r="3234">
          <cell r="B3234">
            <v>0</v>
          </cell>
          <cell r="C3234">
            <v>0</v>
          </cell>
        </row>
        <row r="3235">
          <cell r="B3235">
            <v>0</v>
          </cell>
          <cell r="C3235">
            <v>0</v>
          </cell>
        </row>
        <row r="3236">
          <cell r="B3236">
            <v>0</v>
          </cell>
          <cell r="C3236">
            <v>0</v>
          </cell>
        </row>
        <row r="3237">
          <cell r="B3237">
            <v>0</v>
          </cell>
          <cell r="C3237">
            <v>0</v>
          </cell>
        </row>
        <row r="3239">
          <cell r="B3239" t="str">
            <v>EQUIPO</v>
          </cell>
        </row>
        <row r="3240">
          <cell r="B3240" t="str">
            <v>HTA MENOR (5% de M. de O.)</v>
          </cell>
        </row>
        <row r="3241">
          <cell r="A3241">
            <v>0</v>
          </cell>
          <cell r="B3241">
            <v>0</v>
          </cell>
          <cell r="C3241">
            <v>0</v>
          </cell>
        </row>
        <row r="3242">
          <cell r="A3242">
            <v>0</v>
          </cell>
          <cell r="B3242">
            <v>0</v>
          </cell>
          <cell r="C3242">
            <v>0</v>
          </cell>
        </row>
        <row r="3243">
          <cell r="A3243">
            <v>0</v>
          </cell>
          <cell r="B3243">
            <v>0</v>
          </cell>
          <cell r="C3243">
            <v>0</v>
          </cell>
        </row>
        <row r="3245">
          <cell r="B3245" t="str">
            <v>MANO DE OBRA</v>
          </cell>
        </row>
        <row r="3246">
          <cell r="B3246">
            <v>0</v>
          </cell>
          <cell r="C3246">
            <v>0</v>
          </cell>
        </row>
        <row r="3247">
          <cell r="A3247">
            <v>0</v>
          </cell>
          <cell r="B3247">
            <v>0</v>
          </cell>
          <cell r="C3247">
            <v>0</v>
          </cell>
        </row>
        <row r="3248">
          <cell r="A3248">
            <v>0</v>
          </cell>
          <cell r="B3248">
            <v>0</v>
          </cell>
          <cell r="C3248">
            <v>0</v>
          </cell>
        </row>
        <row r="3249">
          <cell r="A3249">
            <v>0</v>
          </cell>
          <cell r="B3249">
            <v>0</v>
          </cell>
          <cell r="C3249">
            <v>0</v>
          </cell>
        </row>
        <row r="3251">
          <cell r="B3251" t="str">
            <v>TRANSPORTE</v>
          </cell>
        </row>
        <row r="3253">
          <cell r="A3253">
            <v>0</v>
          </cell>
          <cell r="B3253">
            <v>0</v>
          </cell>
          <cell r="C3253">
            <v>0</v>
          </cell>
        </row>
        <row r="3254">
          <cell r="A3254">
            <v>0</v>
          </cell>
          <cell r="B3254">
            <v>0</v>
          </cell>
          <cell r="C3254">
            <v>0</v>
          </cell>
        </row>
        <row r="3255">
          <cell r="A3255">
            <v>0</v>
          </cell>
          <cell r="B3255">
            <v>0</v>
          </cell>
          <cell r="C3255">
            <v>0</v>
          </cell>
        </row>
        <row r="3260">
          <cell r="A3260" t="str">
            <v>CODIGO</v>
          </cell>
          <cell r="B3260" t="str">
            <v>ITEM</v>
          </cell>
          <cell r="C3260" t="str">
            <v>UNIDAD</v>
          </cell>
        </row>
        <row r="3261">
          <cell r="D3261">
            <v>0</v>
          </cell>
        </row>
        <row r="3262">
          <cell r="B3262" t="str">
            <v>CODIGO</v>
          </cell>
        </row>
        <row r="3263">
          <cell r="A3263" t="str">
            <v>CODIGO</v>
          </cell>
          <cell r="B3263" t="str">
            <v>RECURSOS</v>
          </cell>
          <cell r="C3263" t="str">
            <v>UNIDAD</v>
          </cell>
          <cell r="D3263" t="str">
            <v>CANT.</v>
          </cell>
        </row>
        <row r="3264">
          <cell r="B3264" t="str">
            <v>MATERIALES</v>
          </cell>
        </row>
        <row r="3265">
          <cell r="B3265">
            <v>0</v>
          </cell>
          <cell r="C3265">
            <v>0</v>
          </cell>
        </row>
        <row r="3266">
          <cell r="B3266">
            <v>0</v>
          </cell>
          <cell r="C3266">
            <v>0</v>
          </cell>
        </row>
        <row r="3267">
          <cell r="B3267">
            <v>0</v>
          </cell>
          <cell r="C3267">
            <v>0</v>
          </cell>
        </row>
        <row r="3268">
          <cell r="B3268">
            <v>0</v>
          </cell>
          <cell r="C3268">
            <v>0</v>
          </cell>
        </row>
        <row r="3270">
          <cell r="B3270" t="str">
            <v>EQUIPO</v>
          </cell>
        </row>
        <row r="3271">
          <cell r="B3271" t="str">
            <v>HTA MENOR (5% de M. de O.)</v>
          </cell>
        </row>
        <row r="3272">
          <cell r="A3272">
            <v>0</v>
          </cell>
          <cell r="B3272">
            <v>0</v>
          </cell>
          <cell r="C3272">
            <v>0</v>
          </cell>
        </row>
        <row r="3273">
          <cell r="A3273">
            <v>0</v>
          </cell>
          <cell r="B3273">
            <v>0</v>
          </cell>
          <cell r="C3273">
            <v>0</v>
          </cell>
        </row>
        <row r="3274">
          <cell r="A3274">
            <v>0</v>
          </cell>
          <cell r="B3274">
            <v>0</v>
          </cell>
          <cell r="C3274">
            <v>0</v>
          </cell>
        </row>
        <row r="3276">
          <cell r="B3276" t="str">
            <v>MANO DE OBRA</v>
          </cell>
        </row>
        <row r="3277">
          <cell r="B3277">
            <v>0</v>
          </cell>
          <cell r="C3277">
            <v>0</v>
          </cell>
        </row>
        <row r="3278">
          <cell r="A3278">
            <v>0</v>
          </cell>
          <cell r="B3278">
            <v>0</v>
          </cell>
          <cell r="C3278">
            <v>0</v>
          </cell>
        </row>
        <row r="3279">
          <cell r="A3279">
            <v>0</v>
          </cell>
          <cell r="B3279">
            <v>0</v>
          </cell>
          <cell r="C3279">
            <v>0</v>
          </cell>
        </row>
        <row r="3280">
          <cell r="A3280">
            <v>0</v>
          </cell>
          <cell r="B3280">
            <v>0</v>
          </cell>
          <cell r="C3280">
            <v>0</v>
          </cell>
        </row>
        <row r="3282">
          <cell r="B3282" t="str">
            <v>TRANSPORTE</v>
          </cell>
        </row>
        <row r="3284">
          <cell r="A3284">
            <v>0</v>
          </cell>
          <cell r="B3284">
            <v>0</v>
          </cell>
          <cell r="C3284">
            <v>0</v>
          </cell>
        </row>
        <row r="3285">
          <cell r="A3285">
            <v>0</v>
          </cell>
          <cell r="B3285">
            <v>0</v>
          </cell>
          <cell r="C3285">
            <v>0</v>
          </cell>
        </row>
        <row r="3286">
          <cell r="A3286">
            <v>0</v>
          </cell>
          <cell r="B3286">
            <v>0</v>
          </cell>
          <cell r="C3286">
            <v>0</v>
          </cell>
        </row>
        <row r="3291">
          <cell r="A3291" t="str">
            <v>CODIGO</v>
          </cell>
          <cell r="B3291" t="str">
            <v>ITEM</v>
          </cell>
          <cell r="C3291" t="str">
            <v>UNIDAD</v>
          </cell>
        </row>
        <row r="3292">
          <cell r="D3292">
            <v>0</v>
          </cell>
        </row>
        <row r="3293">
          <cell r="B3293" t="str">
            <v>CODIGO</v>
          </cell>
        </row>
        <row r="3294">
          <cell r="A3294" t="str">
            <v>CODIGO</v>
          </cell>
          <cell r="B3294" t="str">
            <v>RECURSOS</v>
          </cell>
          <cell r="C3294" t="str">
            <v>UNIDAD</v>
          </cell>
          <cell r="D3294" t="str">
            <v>CANT.</v>
          </cell>
        </row>
        <row r="3295">
          <cell r="B3295" t="str">
            <v>MATERIALES</v>
          </cell>
        </row>
        <row r="3296">
          <cell r="B3296">
            <v>0</v>
          </cell>
          <cell r="C3296">
            <v>0</v>
          </cell>
        </row>
        <row r="3297">
          <cell r="B3297">
            <v>0</v>
          </cell>
          <cell r="C3297">
            <v>0</v>
          </cell>
        </row>
        <row r="3298">
          <cell r="B3298">
            <v>0</v>
          </cell>
          <cell r="C3298">
            <v>0</v>
          </cell>
        </row>
        <row r="3299">
          <cell r="B3299">
            <v>0</v>
          </cell>
          <cell r="C3299">
            <v>0</v>
          </cell>
        </row>
        <row r="3301">
          <cell r="B3301" t="str">
            <v>EQUIPO</v>
          </cell>
        </row>
        <row r="3302">
          <cell r="B3302" t="str">
            <v>HTA MENOR (5% de M. de O.)</v>
          </cell>
        </row>
        <row r="3303">
          <cell r="A3303">
            <v>0</v>
          </cell>
          <cell r="B3303">
            <v>0</v>
          </cell>
          <cell r="C3303">
            <v>0</v>
          </cell>
        </row>
        <row r="3304">
          <cell r="A3304">
            <v>0</v>
          </cell>
          <cell r="B3304">
            <v>0</v>
          </cell>
          <cell r="C3304">
            <v>0</v>
          </cell>
        </row>
        <row r="3305">
          <cell r="A3305">
            <v>0</v>
          </cell>
          <cell r="B3305">
            <v>0</v>
          </cell>
          <cell r="C3305">
            <v>0</v>
          </cell>
        </row>
        <row r="3307">
          <cell r="B3307" t="str">
            <v>MANO DE OBRA</v>
          </cell>
        </row>
        <row r="3308">
          <cell r="B3308">
            <v>0</v>
          </cell>
          <cell r="C3308">
            <v>0</v>
          </cell>
        </row>
        <row r="3309">
          <cell r="A3309">
            <v>0</v>
          </cell>
          <cell r="B3309">
            <v>0</v>
          </cell>
          <cell r="C3309">
            <v>0</v>
          </cell>
        </row>
        <row r="3310">
          <cell r="A3310">
            <v>0</v>
          </cell>
          <cell r="B3310">
            <v>0</v>
          </cell>
          <cell r="C3310">
            <v>0</v>
          </cell>
        </row>
        <row r="3311">
          <cell r="A3311">
            <v>0</v>
          </cell>
          <cell r="B3311">
            <v>0</v>
          </cell>
          <cell r="C3311">
            <v>0</v>
          </cell>
        </row>
        <row r="3313">
          <cell r="B3313" t="str">
            <v>TRANSPORTE</v>
          </cell>
        </row>
        <row r="3315">
          <cell r="A3315">
            <v>0</v>
          </cell>
          <cell r="B3315">
            <v>0</v>
          </cell>
          <cell r="C3315">
            <v>0</v>
          </cell>
        </row>
        <row r="3316">
          <cell r="A3316">
            <v>0</v>
          </cell>
          <cell r="B3316">
            <v>0</v>
          </cell>
          <cell r="C3316">
            <v>0</v>
          </cell>
        </row>
        <row r="3317">
          <cell r="A3317">
            <v>0</v>
          </cell>
          <cell r="B3317">
            <v>0</v>
          </cell>
          <cell r="C3317">
            <v>0</v>
          </cell>
        </row>
        <row r="3322">
          <cell r="A3322" t="str">
            <v>CODIGO</v>
          </cell>
          <cell r="B3322" t="str">
            <v>ITEM</v>
          </cell>
          <cell r="C3322" t="str">
            <v>UNIDAD</v>
          </cell>
        </row>
        <row r="3323">
          <cell r="D3323">
            <v>0</v>
          </cell>
        </row>
        <row r="3324">
          <cell r="B3324" t="str">
            <v>CODIGO</v>
          </cell>
        </row>
        <row r="3325">
          <cell r="A3325" t="str">
            <v>CODIGO</v>
          </cell>
          <cell r="B3325" t="str">
            <v>RECURSOS</v>
          </cell>
          <cell r="C3325" t="str">
            <v>UNIDAD</v>
          </cell>
          <cell r="D3325" t="str">
            <v>CANT.</v>
          </cell>
        </row>
        <row r="3326">
          <cell r="B3326" t="str">
            <v>MATERIALES</v>
          </cell>
        </row>
        <row r="3327">
          <cell r="B3327">
            <v>0</v>
          </cell>
          <cell r="C3327">
            <v>0</v>
          </cell>
        </row>
        <row r="3328">
          <cell r="B3328">
            <v>0</v>
          </cell>
          <cell r="C3328">
            <v>0</v>
          </cell>
        </row>
        <row r="3329">
          <cell r="B3329">
            <v>0</v>
          </cell>
          <cell r="C3329">
            <v>0</v>
          </cell>
        </row>
        <row r="3330">
          <cell r="B3330">
            <v>0</v>
          </cell>
          <cell r="C3330">
            <v>0</v>
          </cell>
        </row>
        <row r="3332">
          <cell r="B3332" t="str">
            <v>EQUIPO</v>
          </cell>
        </row>
        <row r="3333">
          <cell r="B3333" t="str">
            <v>HTA MENOR (5% de M. de O.)</v>
          </cell>
        </row>
        <row r="3334">
          <cell r="A3334">
            <v>0</v>
          </cell>
          <cell r="B3334">
            <v>0</v>
          </cell>
          <cell r="C3334">
            <v>0</v>
          </cell>
        </row>
        <row r="3335">
          <cell r="A3335">
            <v>0</v>
          </cell>
          <cell r="B3335">
            <v>0</v>
          </cell>
          <cell r="C3335">
            <v>0</v>
          </cell>
        </row>
        <row r="3336">
          <cell r="A3336">
            <v>0</v>
          </cell>
          <cell r="B3336">
            <v>0</v>
          </cell>
          <cell r="C3336">
            <v>0</v>
          </cell>
        </row>
        <row r="3338">
          <cell r="B3338" t="str">
            <v>MANO DE OBRA</v>
          </cell>
        </row>
        <row r="3339">
          <cell r="B3339">
            <v>0</v>
          </cell>
          <cell r="C3339">
            <v>0</v>
          </cell>
        </row>
        <row r="3340">
          <cell r="A3340">
            <v>0</v>
          </cell>
          <cell r="B3340">
            <v>0</v>
          </cell>
          <cell r="C3340">
            <v>0</v>
          </cell>
        </row>
        <row r="3341">
          <cell r="A3341">
            <v>0</v>
          </cell>
          <cell r="B3341">
            <v>0</v>
          </cell>
          <cell r="C3341">
            <v>0</v>
          </cell>
        </row>
        <row r="3342">
          <cell r="A3342">
            <v>0</v>
          </cell>
          <cell r="B3342">
            <v>0</v>
          </cell>
          <cell r="C3342">
            <v>0</v>
          </cell>
        </row>
        <row r="3344">
          <cell r="B3344" t="str">
            <v>TRANSPORTE</v>
          </cell>
        </row>
        <row r="3346">
          <cell r="A3346">
            <v>0</v>
          </cell>
          <cell r="B3346">
            <v>0</v>
          </cell>
          <cell r="C3346">
            <v>0</v>
          </cell>
        </row>
        <row r="3347">
          <cell r="A3347">
            <v>0</v>
          </cell>
          <cell r="B3347">
            <v>0</v>
          </cell>
          <cell r="C3347">
            <v>0</v>
          </cell>
        </row>
        <row r="3348">
          <cell r="A3348">
            <v>0</v>
          </cell>
          <cell r="B3348">
            <v>0</v>
          </cell>
          <cell r="C3348">
            <v>0</v>
          </cell>
        </row>
        <row r="3353">
          <cell r="A3353" t="str">
            <v>CODIGO</v>
          </cell>
          <cell r="B3353" t="str">
            <v>ITEM</v>
          </cell>
          <cell r="C3353" t="str">
            <v>UNIDAD</v>
          </cell>
        </row>
        <row r="3354">
          <cell r="D3354">
            <v>0</v>
          </cell>
        </row>
        <row r="3355">
          <cell r="B3355" t="str">
            <v>CODIGO</v>
          </cell>
        </row>
        <row r="3356">
          <cell r="A3356" t="str">
            <v>CODIGO</v>
          </cell>
          <cell r="B3356" t="str">
            <v>RECURSOS</v>
          </cell>
          <cell r="C3356" t="str">
            <v>UNIDAD</v>
          </cell>
          <cell r="D3356" t="str">
            <v>CANT.</v>
          </cell>
        </row>
        <row r="3357">
          <cell r="B3357" t="str">
            <v>MATERIALES</v>
          </cell>
        </row>
        <row r="3358">
          <cell r="B3358">
            <v>0</v>
          </cell>
          <cell r="C3358">
            <v>0</v>
          </cell>
        </row>
        <row r="3359">
          <cell r="B3359">
            <v>0</v>
          </cell>
          <cell r="C3359">
            <v>0</v>
          </cell>
        </row>
        <row r="3360">
          <cell r="B3360">
            <v>0</v>
          </cell>
          <cell r="C3360">
            <v>0</v>
          </cell>
        </row>
        <row r="3361">
          <cell r="B3361">
            <v>0</v>
          </cell>
          <cell r="C3361">
            <v>0</v>
          </cell>
        </row>
        <row r="3363">
          <cell r="B3363" t="str">
            <v>EQUIPO</v>
          </cell>
        </row>
        <row r="3364">
          <cell r="B3364" t="str">
            <v>HTA MENOR (5% de M. de O.)</v>
          </cell>
        </row>
        <row r="3365">
          <cell r="A3365">
            <v>0</v>
          </cell>
          <cell r="B3365">
            <v>0</v>
          </cell>
          <cell r="C3365">
            <v>0</v>
          </cell>
        </row>
        <row r="3366">
          <cell r="A3366">
            <v>0</v>
          </cell>
          <cell r="B3366">
            <v>0</v>
          </cell>
          <cell r="C3366">
            <v>0</v>
          </cell>
        </row>
        <row r="3367">
          <cell r="A3367">
            <v>0</v>
          </cell>
          <cell r="B3367">
            <v>0</v>
          </cell>
          <cell r="C3367">
            <v>0</v>
          </cell>
        </row>
        <row r="3369">
          <cell r="B3369" t="str">
            <v>MANO DE OBRA</v>
          </cell>
        </row>
        <row r="3370">
          <cell r="B3370">
            <v>0</v>
          </cell>
          <cell r="C3370">
            <v>0</v>
          </cell>
        </row>
        <row r="3371">
          <cell r="A3371">
            <v>0</v>
          </cell>
          <cell r="B3371">
            <v>0</v>
          </cell>
          <cell r="C3371">
            <v>0</v>
          </cell>
        </row>
        <row r="3372">
          <cell r="A3372">
            <v>0</v>
          </cell>
          <cell r="B3372">
            <v>0</v>
          </cell>
          <cell r="C3372">
            <v>0</v>
          </cell>
        </row>
        <row r="3373">
          <cell r="A3373">
            <v>0</v>
          </cell>
          <cell r="B3373">
            <v>0</v>
          </cell>
          <cell r="C3373">
            <v>0</v>
          </cell>
        </row>
        <row r="3375">
          <cell r="B3375" t="str">
            <v>TRANSPORTE</v>
          </cell>
        </row>
        <row r="3377">
          <cell r="A3377">
            <v>0</v>
          </cell>
          <cell r="B3377">
            <v>0</v>
          </cell>
          <cell r="C3377">
            <v>0</v>
          </cell>
        </row>
        <row r="3378">
          <cell r="A3378">
            <v>0</v>
          </cell>
          <cell r="B3378">
            <v>0</v>
          </cell>
          <cell r="C3378">
            <v>0</v>
          </cell>
        </row>
        <row r="3379">
          <cell r="A3379">
            <v>0</v>
          </cell>
          <cell r="B3379">
            <v>0</v>
          </cell>
          <cell r="C3379">
            <v>0</v>
          </cell>
        </row>
        <row r="3384">
          <cell r="A3384" t="str">
            <v>CODIGO</v>
          </cell>
          <cell r="B3384" t="str">
            <v>ITEM</v>
          </cell>
          <cell r="C3384" t="str">
            <v>UNIDAD</v>
          </cell>
        </row>
        <row r="3385">
          <cell r="D3385">
            <v>0</v>
          </cell>
        </row>
        <row r="3386">
          <cell r="B3386" t="str">
            <v>CODIGO</v>
          </cell>
        </row>
        <row r="3387">
          <cell r="A3387" t="str">
            <v>CODIGO</v>
          </cell>
          <cell r="B3387" t="str">
            <v>RECURSOS</v>
          </cell>
          <cell r="C3387" t="str">
            <v>UNIDAD</v>
          </cell>
          <cell r="D3387" t="str">
            <v>CANT.</v>
          </cell>
        </row>
        <row r="3388">
          <cell r="B3388" t="str">
            <v>MATERIALES</v>
          </cell>
        </row>
        <row r="3389">
          <cell r="B3389">
            <v>0</v>
          </cell>
          <cell r="C3389">
            <v>0</v>
          </cell>
        </row>
        <row r="3390">
          <cell r="B3390">
            <v>0</v>
          </cell>
          <cell r="C3390">
            <v>0</v>
          </cell>
        </row>
        <row r="3391">
          <cell r="B3391">
            <v>0</v>
          </cell>
          <cell r="C3391">
            <v>0</v>
          </cell>
        </row>
        <row r="3392">
          <cell r="B3392">
            <v>0</v>
          </cell>
          <cell r="C3392">
            <v>0</v>
          </cell>
        </row>
        <row r="3394">
          <cell r="B3394" t="str">
            <v>EQUIPO</v>
          </cell>
        </row>
        <row r="3395">
          <cell r="B3395" t="str">
            <v>HTA MENOR (5% de M. de O.)</v>
          </cell>
        </row>
        <row r="3396">
          <cell r="A3396">
            <v>0</v>
          </cell>
          <cell r="B3396">
            <v>0</v>
          </cell>
          <cell r="C3396">
            <v>0</v>
          </cell>
        </row>
        <row r="3397">
          <cell r="A3397">
            <v>0</v>
          </cell>
          <cell r="B3397">
            <v>0</v>
          </cell>
          <cell r="C3397">
            <v>0</v>
          </cell>
        </row>
        <row r="3398">
          <cell r="A3398">
            <v>0</v>
          </cell>
          <cell r="B3398">
            <v>0</v>
          </cell>
          <cell r="C3398">
            <v>0</v>
          </cell>
        </row>
        <row r="3400">
          <cell r="B3400" t="str">
            <v>MANO DE OBRA</v>
          </cell>
        </row>
        <row r="3401">
          <cell r="B3401">
            <v>0</v>
          </cell>
          <cell r="C3401">
            <v>0</v>
          </cell>
        </row>
        <row r="3402">
          <cell r="A3402">
            <v>0</v>
          </cell>
          <cell r="B3402">
            <v>0</v>
          </cell>
          <cell r="C3402">
            <v>0</v>
          </cell>
        </row>
        <row r="3403">
          <cell r="A3403">
            <v>0</v>
          </cell>
          <cell r="B3403">
            <v>0</v>
          </cell>
          <cell r="C3403">
            <v>0</v>
          </cell>
        </row>
        <row r="3404">
          <cell r="A3404">
            <v>0</v>
          </cell>
          <cell r="B3404">
            <v>0</v>
          </cell>
          <cell r="C3404">
            <v>0</v>
          </cell>
        </row>
        <row r="3406">
          <cell r="B3406" t="str">
            <v>TRANSPORTE</v>
          </cell>
        </row>
        <row r="3408">
          <cell r="A3408">
            <v>0</v>
          </cell>
          <cell r="B3408">
            <v>0</v>
          </cell>
          <cell r="C3408">
            <v>0</v>
          </cell>
        </row>
        <row r="3409">
          <cell r="A3409">
            <v>0</v>
          </cell>
          <cell r="B3409">
            <v>0</v>
          </cell>
          <cell r="C3409">
            <v>0</v>
          </cell>
        </row>
        <row r="3410">
          <cell r="A3410">
            <v>0</v>
          </cell>
          <cell r="B3410">
            <v>0</v>
          </cell>
          <cell r="C3410">
            <v>0</v>
          </cell>
        </row>
        <row r="3415">
          <cell r="A3415" t="str">
            <v>CODIGO</v>
          </cell>
          <cell r="B3415" t="str">
            <v>ITEM</v>
          </cell>
          <cell r="C3415" t="str">
            <v>UNIDAD</v>
          </cell>
        </row>
        <row r="3416">
          <cell r="D3416">
            <v>0</v>
          </cell>
        </row>
        <row r="3417">
          <cell r="B3417" t="str">
            <v>CODIGO</v>
          </cell>
        </row>
        <row r="3418">
          <cell r="A3418" t="str">
            <v>CODIGO</v>
          </cell>
          <cell r="B3418" t="str">
            <v>RECURSOS</v>
          </cell>
          <cell r="C3418" t="str">
            <v>UNIDAD</v>
          </cell>
          <cell r="D3418" t="str">
            <v>CANT.</v>
          </cell>
        </row>
        <row r="3419">
          <cell r="B3419" t="str">
            <v>MATERIALES</v>
          </cell>
        </row>
        <row r="3420">
          <cell r="B3420">
            <v>0</v>
          </cell>
          <cell r="C3420">
            <v>0</v>
          </cell>
        </row>
        <row r="3421">
          <cell r="B3421">
            <v>0</v>
          </cell>
          <cell r="C3421">
            <v>0</v>
          </cell>
        </row>
        <row r="3422">
          <cell r="B3422">
            <v>0</v>
          </cell>
          <cell r="C3422">
            <v>0</v>
          </cell>
        </row>
        <row r="3423">
          <cell r="B3423">
            <v>0</v>
          </cell>
          <cell r="C3423">
            <v>0</v>
          </cell>
        </row>
        <row r="3425">
          <cell r="B3425" t="str">
            <v>EQUIPO</v>
          </cell>
        </row>
        <row r="3426">
          <cell r="B3426" t="str">
            <v>HTA MENOR (5% de M. de O.)</v>
          </cell>
        </row>
        <row r="3427">
          <cell r="A3427">
            <v>0</v>
          </cell>
          <cell r="B3427">
            <v>0</v>
          </cell>
          <cell r="C3427">
            <v>0</v>
          </cell>
        </row>
        <row r="3428">
          <cell r="A3428">
            <v>0</v>
          </cell>
          <cell r="B3428">
            <v>0</v>
          </cell>
          <cell r="C3428">
            <v>0</v>
          </cell>
        </row>
        <row r="3429">
          <cell r="A3429">
            <v>0</v>
          </cell>
          <cell r="B3429">
            <v>0</v>
          </cell>
          <cell r="C3429">
            <v>0</v>
          </cell>
        </row>
        <row r="3431">
          <cell r="B3431" t="str">
            <v>MANO DE OBRA</v>
          </cell>
        </row>
        <row r="3432">
          <cell r="B3432">
            <v>0</v>
          </cell>
          <cell r="C3432">
            <v>0</v>
          </cell>
        </row>
        <row r="3433">
          <cell r="A3433">
            <v>0</v>
          </cell>
          <cell r="B3433">
            <v>0</v>
          </cell>
          <cell r="C3433">
            <v>0</v>
          </cell>
        </row>
        <row r="3434">
          <cell r="A3434">
            <v>0</v>
          </cell>
          <cell r="B3434">
            <v>0</v>
          </cell>
          <cell r="C3434">
            <v>0</v>
          </cell>
        </row>
        <row r="3435">
          <cell r="A3435">
            <v>0</v>
          </cell>
          <cell r="B3435">
            <v>0</v>
          </cell>
          <cell r="C3435">
            <v>0</v>
          </cell>
        </row>
        <row r="3437">
          <cell r="B3437" t="str">
            <v>TRANSPORTE</v>
          </cell>
        </row>
        <row r="3439">
          <cell r="A3439">
            <v>0</v>
          </cell>
          <cell r="B3439">
            <v>0</v>
          </cell>
          <cell r="C3439">
            <v>0</v>
          </cell>
        </row>
        <row r="3440">
          <cell r="A3440">
            <v>0</v>
          </cell>
          <cell r="B3440">
            <v>0</v>
          </cell>
          <cell r="C3440">
            <v>0</v>
          </cell>
        </row>
        <row r="3441">
          <cell r="A3441">
            <v>0</v>
          </cell>
          <cell r="B3441">
            <v>0</v>
          </cell>
          <cell r="C3441">
            <v>0</v>
          </cell>
        </row>
        <row r="3446">
          <cell r="A3446" t="str">
            <v>CODIGO</v>
          </cell>
          <cell r="B3446" t="str">
            <v>ITEM</v>
          </cell>
          <cell r="C3446" t="str">
            <v>UNIDAD</v>
          </cell>
        </row>
        <row r="3447">
          <cell r="D3447">
            <v>0</v>
          </cell>
        </row>
        <row r="3448">
          <cell r="B3448" t="str">
            <v>CODIGO</v>
          </cell>
        </row>
        <row r="3449">
          <cell r="A3449" t="str">
            <v>CODIGO</v>
          </cell>
          <cell r="B3449" t="str">
            <v>RECURSOS</v>
          </cell>
          <cell r="C3449" t="str">
            <v>UNIDAD</v>
          </cell>
          <cell r="D3449" t="str">
            <v>CANT.</v>
          </cell>
        </row>
        <row r="3450">
          <cell r="B3450" t="str">
            <v>MATERIALES</v>
          </cell>
        </row>
        <row r="3451">
          <cell r="B3451">
            <v>0</v>
          </cell>
          <cell r="C3451">
            <v>0</v>
          </cell>
        </row>
        <row r="3452">
          <cell r="B3452">
            <v>0</v>
          </cell>
          <cell r="C3452">
            <v>0</v>
          </cell>
        </row>
        <row r="3453">
          <cell r="B3453">
            <v>0</v>
          </cell>
          <cell r="C3453">
            <v>0</v>
          </cell>
        </row>
        <row r="3454">
          <cell r="B3454">
            <v>0</v>
          </cell>
          <cell r="C3454">
            <v>0</v>
          </cell>
        </row>
        <row r="3456">
          <cell r="B3456" t="str">
            <v>EQUIPO</v>
          </cell>
        </row>
        <row r="3457">
          <cell r="B3457" t="str">
            <v>HTA MENOR (5% de M. de O.)</v>
          </cell>
        </row>
        <row r="3458">
          <cell r="A3458">
            <v>0</v>
          </cell>
          <cell r="B3458">
            <v>0</v>
          </cell>
          <cell r="C3458">
            <v>0</v>
          </cell>
        </row>
        <row r="3459">
          <cell r="A3459">
            <v>0</v>
          </cell>
          <cell r="B3459">
            <v>0</v>
          </cell>
          <cell r="C3459">
            <v>0</v>
          </cell>
        </row>
        <row r="3460">
          <cell r="A3460">
            <v>0</v>
          </cell>
          <cell r="B3460">
            <v>0</v>
          </cell>
          <cell r="C3460">
            <v>0</v>
          </cell>
        </row>
        <row r="3462">
          <cell r="B3462" t="str">
            <v>MANO DE OBRA</v>
          </cell>
        </row>
        <row r="3463">
          <cell r="B3463">
            <v>0</v>
          </cell>
          <cell r="C3463">
            <v>0</v>
          </cell>
        </row>
        <row r="3464">
          <cell r="A3464">
            <v>0</v>
          </cell>
          <cell r="B3464">
            <v>0</v>
          </cell>
          <cell r="C3464">
            <v>0</v>
          </cell>
        </row>
        <row r="3465">
          <cell r="A3465">
            <v>0</v>
          </cell>
          <cell r="B3465">
            <v>0</v>
          </cell>
          <cell r="C3465">
            <v>0</v>
          </cell>
        </row>
        <row r="3466">
          <cell r="A3466">
            <v>0</v>
          </cell>
          <cell r="B3466">
            <v>0</v>
          </cell>
          <cell r="C3466">
            <v>0</v>
          </cell>
        </row>
        <row r="3468">
          <cell r="B3468" t="str">
            <v>TRANSPORTE</v>
          </cell>
        </row>
        <row r="3470">
          <cell r="A3470">
            <v>0</v>
          </cell>
          <cell r="B3470">
            <v>0</v>
          </cell>
          <cell r="C3470">
            <v>0</v>
          </cell>
        </row>
        <row r="3471">
          <cell r="A3471">
            <v>0</v>
          </cell>
          <cell r="B3471">
            <v>0</v>
          </cell>
          <cell r="C3471">
            <v>0</v>
          </cell>
        </row>
        <row r="3472">
          <cell r="A3472">
            <v>0</v>
          </cell>
          <cell r="B3472">
            <v>0</v>
          </cell>
          <cell r="C3472">
            <v>0</v>
          </cell>
        </row>
        <row r="3477">
          <cell r="A3477" t="str">
            <v>CODIGO</v>
          </cell>
          <cell r="B3477" t="str">
            <v>ITEM</v>
          </cell>
          <cell r="C3477" t="str">
            <v>UNIDAD</v>
          </cell>
        </row>
        <row r="3478">
          <cell r="D3478">
            <v>0</v>
          </cell>
        </row>
        <row r="3479">
          <cell r="B3479" t="str">
            <v>CODIGO</v>
          </cell>
        </row>
        <row r="3480">
          <cell r="A3480" t="str">
            <v>CODIGO</v>
          </cell>
          <cell r="B3480" t="str">
            <v>RECURSOS</v>
          </cell>
          <cell r="C3480" t="str">
            <v>UNIDAD</v>
          </cell>
          <cell r="D3480" t="str">
            <v>CANT.</v>
          </cell>
        </row>
        <row r="3481">
          <cell r="B3481" t="str">
            <v>MATERIALES</v>
          </cell>
        </row>
        <row r="3482">
          <cell r="B3482">
            <v>0</v>
          </cell>
          <cell r="C3482">
            <v>0</v>
          </cell>
        </row>
        <row r="3483">
          <cell r="B3483">
            <v>0</v>
          </cell>
          <cell r="C3483">
            <v>0</v>
          </cell>
        </row>
        <row r="3484">
          <cell r="B3484">
            <v>0</v>
          </cell>
          <cell r="C3484">
            <v>0</v>
          </cell>
        </row>
        <row r="3485">
          <cell r="B3485">
            <v>0</v>
          </cell>
          <cell r="C3485">
            <v>0</v>
          </cell>
        </row>
        <row r="3487">
          <cell r="B3487" t="str">
            <v>EQUIPO</v>
          </cell>
        </row>
        <row r="3488">
          <cell r="B3488" t="str">
            <v>HTA MENOR (5% de M. de O.)</v>
          </cell>
        </row>
        <row r="3489">
          <cell r="A3489">
            <v>0</v>
          </cell>
          <cell r="B3489">
            <v>0</v>
          </cell>
          <cell r="C3489">
            <v>0</v>
          </cell>
        </row>
        <row r="3490">
          <cell r="A3490">
            <v>0</v>
          </cell>
          <cell r="B3490">
            <v>0</v>
          </cell>
          <cell r="C3490">
            <v>0</v>
          </cell>
        </row>
        <row r="3491">
          <cell r="A3491">
            <v>0</v>
          </cell>
          <cell r="B3491">
            <v>0</v>
          </cell>
          <cell r="C3491">
            <v>0</v>
          </cell>
        </row>
        <row r="3493">
          <cell r="B3493" t="str">
            <v>MANO DE OBRA</v>
          </cell>
        </row>
        <row r="3494">
          <cell r="B3494">
            <v>0</v>
          </cell>
          <cell r="C3494">
            <v>0</v>
          </cell>
        </row>
        <row r="3495">
          <cell r="A3495">
            <v>0</v>
          </cell>
          <cell r="B3495">
            <v>0</v>
          </cell>
          <cell r="C3495">
            <v>0</v>
          </cell>
        </row>
        <row r="3496">
          <cell r="A3496">
            <v>0</v>
          </cell>
          <cell r="B3496">
            <v>0</v>
          </cell>
          <cell r="C3496">
            <v>0</v>
          </cell>
        </row>
        <row r="3497">
          <cell r="A3497">
            <v>0</v>
          </cell>
          <cell r="B3497">
            <v>0</v>
          </cell>
          <cell r="C3497">
            <v>0</v>
          </cell>
        </row>
        <row r="3499">
          <cell r="B3499" t="str">
            <v>TRANSPORTE</v>
          </cell>
        </row>
        <row r="3501">
          <cell r="A3501">
            <v>0</v>
          </cell>
          <cell r="B3501">
            <v>0</v>
          </cell>
          <cell r="C3501">
            <v>0</v>
          </cell>
        </row>
        <row r="3502">
          <cell r="A3502">
            <v>0</v>
          </cell>
          <cell r="B3502">
            <v>0</v>
          </cell>
          <cell r="C3502">
            <v>0</v>
          </cell>
        </row>
        <row r="3503">
          <cell r="A3503">
            <v>0</v>
          </cell>
          <cell r="B3503">
            <v>0</v>
          </cell>
          <cell r="C3503">
            <v>0</v>
          </cell>
        </row>
        <row r="3508">
          <cell r="A3508" t="str">
            <v>CODIGO</v>
          </cell>
          <cell r="B3508" t="str">
            <v>ITEM</v>
          </cell>
          <cell r="C3508" t="str">
            <v>UNIDAD</v>
          </cell>
        </row>
        <row r="3509">
          <cell r="D3509">
            <v>0</v>
          </cell>
        </row>
        <row r="3510">
          <cell r="B3510" t="str">
            <v>CODIGO</v>
          </cell>
        </row>
        <row r="3511">
          <cell r="A3511" t="str">
            <v>CODIGO</v>
          </cell>
          <cell r="B3511" t="str">
            <v>RECURSOS</v>
          </cell>
          <cell r="C3511" t="str">
            <v>UNIDAD</v>
          </cell>
          <cell r="D3511" t="str">
            <v>CANT.</v>
          </cell>
        </row>
        <row r="3512">
          <cell r="B3512" t="str">
            <v>MATERIALES</v>
          </cell>
        </row>
        <row r="3513">
          <cell r="B3513">
            <v>0</v>
          </cell>
          <cell r="C3513">
            <v>0</v>
          </cell>
        </row>
        <row r="3514">
          <cell r="B3514">
            <v>0</v>
          </cell>
          <cell r="C3514">
            <v>0</v>
          </cell>
        </row>
        <row r="3515">
          <cell r="B3515">
            <v>0</v>
          </cell>
          <cell r="C3515">
            <v>0</v>
          </cell>
        </row>
        <row r="3516">
          <cell r="B3516">
            <v>0</v>
          </cell>
          <cell r="C3516">
            <v>0</v>
          </cell>
        </row>
        <row r="3518">
          <cell r="B3518" t="str">
            <v>EQUIPO</v>
          </cell>
        </row>
        <row r="3519">
          <cell r="B3519" t="str">
            <v>HTA MENOR (5% de M. de O.)</v>
          </cell>
        </row>
        <row r="3520">
          <cell r="A3520">
            <v>0</v>
          </cell>
          <cell r="B3520">
            <v>0</v>
          </cell>
          <cell r="C3520">
            <v>0</v>
          </cell>
        </row>
        <row r="3521">
          <cell r="A3521">
            <v>0</v>
          </cell>
          <cell r="B3521">
            <v>0</v>
          </cell>
          <cell r="C3521">
            <v>0</v>
          </cell>
        </row>
        <row r="3522">
          <cell r="A3522">
            <v>0</v>
          </cell>
          <cell r="B3522">
            <v>0</v>
          </cell>
          <cell r="C3522">
            <v>0</v>
          </cell>
        </row>
        <row r="3524">
          <cell r="B3524" t="str">
            <v>MANO DE OBRA</v>
          </cell>
        </row>
        <row r="3525">
          <cell r="B3525">
            <v>0</v>
          </cell>
          <cell r="C3525">
            <v>0</v>
          </cell>
        </row>
        <row r="3526">
          <cell r="A3526">
            <v>0</v>
          </cell>
          <cell r="B3526">
            <v>0</v>
          </cell>
          <cell r="C3526">
            <v>0</v>
          </cell>
        </row>
        <row r="3527">
          <cell r="A3527">
            <v>0</v>
          </cell>
          <cell r="B3527">
            <v>0</v>
          </cell>
          <cell r="C3527">
            <v>0</v>
          </cell>
        </row>
        <row r="3528">
          <cell r="A3528">
            <v>0</v>
          </cell>
          <cell r="B3528">
            <v>0</v>
          </cell>
          <cell r="C3528">
            <v>0</v>
          </cell>
        </row>
        <row r="3530">
          <cell r="B3530" t="str">
            <v>TRANSPORTE</v>
          </cell>
        </row>
        <row r="3532">
          <cell r="A3532">
            <v>0</v>
          </cell>
          <cell r="B3532">
            <v>0</v>
          </cell>
          <cell r="C3532">
            <v>0</v>
          </cell>
        </row>
        <row r="3533">
          <cell r="A3533">
            <v>0</v>
          </cell>
          <cell r="B3533">
            <v>0</v>
          </cell>
          <cell r="C3533">
            <v>0</v>
          </cell>
        </row>
        <row r="3534">
          <cell r="A3534">
            <v>0</v>
          </cell>
          <cell r="B3534">
            <v>0</v>
          </cell>
          <cell r="C3534">
            <v>0</v>
          </cell>
        </row>
        <row r="3539">
          <cell r="A3539" t="str">
            <v>CODIGO</v>
          </cell>
          <cell r="B3539" t="str">
            <v>ITEM</v>
          </cell>
          <cell r="C3539" t="str">
            <v>UNIDAD</v>
          </cell>
        </row>
        <row r="3540">
          <cell r="D3540">
            <v>0</v>
          </cell>
        </row>
        <row r="3541">
          <cell r="B3541" t="str">
            <v>CODIGO</v>
          </cell>
        </row>
        <row r="3542">
          <cell r="A3542" t="str">
            <v>CODIGO</v>
          </cell>
          <cell r="B3542" t="str">
            <v>RECURSOS</v>
          </cell>
          <cell r="C3542" t="str">
            <v>UNIDAD</v>
          </cell>
          <cell r="D3542" t="str">
            <v>CANT.</v>
          </cell>
        </row>
        <row r="3543">
          <cell r="B3543" t="str">
            <v>MATERIALES</v>
          </cell>
        </row>
        <row r="3544">
          <cell r="B3544">
            <v>0</v>
          </cell>
          <cell r="C3544">
            <v>0</v>
          </cell>
        </row>
        <row r="3545">
          <cell r="B3545">
            <v>0</v>
          </cell>
          <cell r="C3545">
            <v>0</v>
          </cell>
        </row>
        <row r="3546">
          <cell r="B3546">
            <v>0</v>
          </cell>
          <cell r="C3546">
            <v>0</v>
          </cell>
        </row>
        <row r="3547">
          <cell r="B3547">
            <v>0</v>
          </cell>
          <cell r="C3547">
            <v>0</v>
          </cell>
        </row>
        <row r="3549">
          <cell r="B3549" t="str">
            <v>EQUIPO</v>
          </cell>
        </row>
        <row r="3550">
          <cell r="B3550" t="str">
            <v>HTA MENOR (5% de M. de O.)</v>
          </cell>
        </row>
        <row r="3551">
          <cell r="A3551">
            <v>0</v>
          </cell>
          <cell r="B3551">
            <v>0</v>
          </cell>
          <cell r="C3551">
            <v>0</v>
          </cell>
        </row>
        <row r="3552">
          <cell r="A3552">
            <v>0</v>
          </cell>
          <cell r="B3552">
            <v>0</v>
          </cell>
          <cell r="C3552">
            <v>0</v>
          </cell>
        </row>
        <row r="3553">
          <cell r="A3553">
            <v>0</v>
          </cell>
          <cell r="B3553">
            <v>0</v>
          </cell>
          <cell r="C3553">
            <v>0</v>
          </cell>
        </row>
        <row r="3555">
          <cell r="B3555" t="str">
            <v>MANO DE OBRA</v>
          </cell>
        </row>
        <row r="3556">
          <cell r="B3556">
            <v>0</v>
          </cell>
          <cell r="C3556">
            <v>0</v>
          </cell>
        </row>
        <row r="3557">
          <cell r="A3557">
            <v>0</v>
          </cell>
          <cell r="B3557">
            <v>0</v>
          </cell>
          <cell r="C3557">
            <v>0</v>
          </cell>
        </row>
        <row r="3558">
          <cell r="A3558">
            <v>0</v>
          </cell>
          <cell r="B3558">
            <v>0</v>
          </cell>
          <cell r="C3558">
            <v>0</v>
          </cell>
        </row>
        <row r="3559">
          <cell r="A3559">
            <v>0</v>
          </cell>
          <cell r="B3559">
            <v>0</v>
          </cell>
          <cell r="C3559">
            <v>0</v>
          </cell>
        </row>
        <row r="3561">
          <cell r="B3561" t="str">
            <v>TRANSPORTE</v>
          </cell>
        </row>
        <row r="3563">
          <cell r="A3563">
            <v>0</v>
          </cell>
          <cell r="B3563">
            <v>0</v>
          </cell>
          <cell r="C3563">
            <v>0</v>
          </cell>
        </row>
        <row r="3564">
          <cell r="A3564">
            <v>0</v>
          </cell>
          <cell r="B3564">
            <v>0</v>
          </cell>
          <cell r="C3564">
            <v>0</v>
          </cell>
        </row>
        <row r="3565">
          <cell r="A3565">
            <v>0</v>
          </cell>
          <cell r="B3565">
            <v>0</v>
          </cell>
          <cell r="C3565">
            <v>0</v>
          </cell>
        </row>
        <row r="3571">
          <cell r="A3571" t="str">
            <v>CODIGO</v>
          </cell>
          <cell r="B3571" t="str">
            <v>ITEM</v>
          </cell>
          <cell r="C3571" t="str">
            <v>UNIDAD</v>
          </cell>
        </row>
        <row r="3572">
          <cell r="D3572">
            <v>0</v>
          </cell>
        </row>
        <row r="3573">
          <cell r="B3573" t="str">
            <v>CODIGO</v>
          </cell>
        </row>
        <row r="3574">
          <cell r="A3574" t="str">
            <v>CODIGO</v>
          </cell>
          <cell r="B3574" t="str">
            <v>RECURSOS</v>
          </cell>
          <cell r="C3574" t="str">
            <v>UNIDAD</v>
          </cell>
          <cell r="D3574" t="str">
            <v>CANT.</v>
          </cell>
        </row>
        <row r="3575">
          <cell r="B3575" t="str">
            <v>MATERIALES</v>
          </cell>
        </row>
        <row r="3576">
          <cell r="B3576">
            <v>0</v>
          </cell>
          <cell r="C3576">
            <v>0</v>
          </cell>
        </row>
        <row r="3577">
          <cell r="B3577">
            <v>0</v>
          </cell>
          <cell r="C3577">
            <v>0</v>
          </cell>
        </row>
        <row r="3578">
          <cell r="B3578">
            <v>0</v>
          </cell>
          <cell r="C3578">
            <v>0</v>
          </cell>
        </row>
        <row r="3579">
          <cell r="B3579">
            <v>0</v>
          </cell>
          <cell r="C3579">
            <v>0</v>
          </cell>
        </row>
        <row r="3581">
          <cell r="B3581" t="str">
            <v>EQUIPO</v>
          </cell>
        </row>
        <row r="3582">
          <cell r="B3582" t="str">
            <v>HTA MENOR (5% de M. de O.)</v>
          </cell>
        </row>
        <row r="3583">
          <cell r="A3583">
            <v>0</v>
          </cell>
          <cell r="B3583">
            <v>0</v>
          </cell>
          <cell r="C3583">
            <v>0</v>
          </cell>
        </row>
        <row r="3584">
          <cell r="A3584">
            <v>0</v>
          </cell>
          <cell r="B3584">
            <v>0</v>
          </cell>
          <cell r="C3584">
            <v>0</v>
          </cell>
        </row>
        <row r="3585">
          <cell r="A3585">
            <v>0</v>
          </cell>
          <cell r="B3585">
            <v>0</v>
          </cell>
          <cell r="C3585">
            <v>0</v>
          </cell>
        </row>
        <row r="3587">
          <cell r="B3587" t="str">
            <v>MANO DE OBRA</v>
          </cell>
        </row>
        <row r="3588">
          <cell r="B3588">
            <v>0</v>
          </cell>
          <cell r="C3588">
            <v>0</v>
          </cell>
        </row>
        <row r="3589">
          <cell r="A3589">
            <v>0</v>
          </cell>
          <cell r="B3589">
            <v>0</v>
          </cell>
          <cell r="C3589">
            <v>0</v>
          </cell>
        </row>
        <row r="3590">
          <cell r="A3590">
            <v>0</v>
          </cell>
          <cell r="B3590">
            <v>0</v>
          </cell>
          <cell r="C3590">
            <v>0</v>
          </cell>
        </row>
        <row r="3591">
          <cell r="A3591">
            <v>0</v>
          </cell>
          <cell r="B3591">
            <v>0</v>
          </cell>
          <cell r="C3591">
            <v>0</v>
          </cell>
        </row>
        <row r="3593">
          <cell r="B3593" t="str">
            <v>TRANSPORTE</v>
          </cell>
        </row>
        <row r="3595">
          <cell r="A3595">
            <v>0</v>
          </cell>
          <cell r="B3595">
            <v>0</v>
          </cell>
          <cell r="C3595">
            <v>0</v>
          </cell>
        </row>
        <row r="3596">
          <cell r="A3596">
            <v>0</v>
          </cell>
          <cell r="B3596">
            <v>0</v>
          </cell>
          <cell r="C3596">
            <v>0</v>
          </cell>
        </row>
        <row r="3597">
          <cell r="A3597">
            <v>0</v>
          </cell>
          <cell r="B3597">
            <v>0</v>
          </cell>
          <cell r="C3597">
            <v>0</v>
          </cell>
        </row>
        <row r="3602">
          <cell r="A3602" t="str">
            <v>CODIGO</v>
          </cell>
          <cell r="B3602" t="str">
            <v>ITEM</v>
          </cell>
          <cell r="C3602" t="str">
            <v>UNIDAD</v>
          </cell>
        </row>
        <row r="3603">
          <cell r="D3603">
            <v>0</v>
          </cell>
        </row>
        <row r="3604">
          <cell r="B3604" t="str">
            <v>CODIGO</v>
          </cell>
        </row>
        <row r="3605">
          <cell r="A3605" t="str">
            <v>CODIGO</v>
          </cell>
          <cell r="B3605" t="str">
            <v>RECURSOS</v>
          </cell>
          <cell r="C3605" t="str">
            <v>UNIDAD</v>
          </cell>
          <cell r="D3605" t="str">
            <v>CANT.</v>
          </cell>
        </row>
        <row r="3606">
          <cell r="B3606" t="str">
            <v>MATERIALES</v>
          </cell>
        </row>
        <row r="3607">
          <cell r="B3607">
            <v>0</v>
          </cell>
          <cell r="C3607">
            <v>0</v>
          </cell>
        </row>
        <row r="3608">
          <cell r="B3608">
            <v>0</v>
          </cell>
          <cell r="C3608">
            <v>0</v>
          </cell>
        </row>
        <row r="3609">
          <cell r="B3609">
            <v>0</v>
          </cell>
          <cell r="C3609">
            <v>0</v>
          </cell>
        </row>
        <row r="3610">
          <cell r="B3610">
            <v>0</v>
          </cell>
          <cell r="C3610">
            <v>0</v>
          </cell>
        </row>
        <row r="3612">
          <cell r="B3612" t="str">
            <v>EQUIPO</v>
          </cell>
        </row>
        <row r="3613">
          <cell r="B3613" t="str">
            <v>HTA MENOR (5% de M. de O.)</v>
          </cell>
        </row>
        <row r="3614">
          <cell r="A3614">
            <v>0</v>
          </cell>
          <cell r="B3614">
            <v>0</v>
          </cell>
          <cell r="C3614">
            <v>0</v>
          </cell>
        </row>
        <row r="3615">
          <cell r="A3615">
            <v>0</v>
          </cell>
          <cell r="B3615">
            <v>0</v>
          </cell>
          <cell r="C3615">
            <v>0</v>
          </cell>
        </row>
        <row r="3616">
          <cell r="A3616">
            <v>0</v>
          </cell>
          <cell r="B3616">
            <v>0</v>
          </cell>
          <cell r="C3616">
            <v>0</v>
          </cell>
        </row>
        <row r="3618">
          <cell r="B3618" t="str">
            <v>MANO DE OBRA</v>
          </cell>
        </row>
        <row r="3619">
          <cell r="B3619">
            <v>0</v>
          </cell>
          <cell r="C3619">
            <v>0</v>
          </cell>
        </row>
        <row r="3620">
          <cell r="A3620">
            <v>0</v>
          </cell>
          <cell r="B3620">
            <v>0</v>
          </cell>
          <cell r="C3620">
            <v>0</v>
          </cell>
        </row>
        <row r="3621">
          <cell r="A3621">
            <v>0</v>
          </cell>
          <cell r="B3621">
            <v>0</v>
          </cell>
          <cell r="C3621">
            <v>0</v>
          </cell>
        </row>
        <row r="3622">
          <cell r="A3622">
            <v>0</v>
          </cell>
          <cell r="B3622">
            <v>0</v>
          </cell>
          <cell r="C3622">
            <v>0</v>
          </cell>
        </row>
        <row r="3624">
          <cell r="B3624" t="str">
            <v>TRANSPORTE</v>
          </cell>
        </row>
        <row r="3626">
          <cell r="A3626">
            <v>0</v>
          </cell>
          <cell r="B3626">
            <v>0</v>
          </cell>
          <cell r="C3626">
            <v>0</v>
          </cell>
        </row>
        <row r="3627">
          <cell r="A3627">
            <v>0</v>
          </cell>
          <cell r="B3627">
            <v>0</v>
          </cell>
          <cell r="C3627">
            <v>0</v>
          </cell>
        </row>
        <row r="3628">
          <cell r="A3628">
            <v>0</v>
          </cell>
          <cell r="B3628">
            <v>0</v>
          </cell>
          <cell r="C3628">
            <v>0</v>
          </cell>
        </row>
        <row r="3633">
          <cell r="A3633" t="str">
            <v>CODIGO</v>
          </cell>
          <cell r="B3633" t="str">
            <v>ITEM</v>
          </cell>
          <cell r="C3633" t="str">
            <v>UNIDAD</v>
          </cell>
        </row>
        <row r="3634">
          <cell r="D3634">
            <v>0</v>
          </cell>
        </row>
        <row r="3635">
          <cell r="B3635" t="str">
            <v>CODIGO</v>
          </cell>
        </row>
        <row r="3636">
          <cell r="A3636" t="str">
            <v>CODIGO</v>
          </cell>
          <cell r="B3636" t="str">
            <v>RECURSOS</v>
          </cell>
          <cell r="C3636" t="str">
            <v>UNIDAD</v>
          </cell>
          <cell r="D3636" t="str">
            <v>CANT.</v>
          </cell>
        </row>
        <row r="3637">
          <cell r="B3637" t="str">
            <v>MATERIALES</v>
          </cell>
        </row>
        <row r="3638">
          <cell r="B3638">
            <v>0</v>
          </cell>
          <cell r="C3638">
            <v>0</v>
          </cell>
        </row>
        <row r="3639">
          <cell r="B3639">
            <v>0</v>
          </cell>
          <cell r="C3639">
            <v>0</v>
          </cell>
        </row>
        <row r="3640">
          <cell r="B3640">
            <v>0</v>
          </cell>
          <cell r="C3640">
            <v>0</v>
          </cell>
        </row>
        <row r="3641">
          <cell r="B3641">
            <v>0</v>
          </cell>
          <cell r="C3641">
            <v>0</v>
          </cell>
        </row>
        <row r="3643">
          <cell r="B3643" t="str">
            <v>EQUIPO</v>
          </cell>
        </row>
        <row r="3644">
          <cell r="B3644" t="str">
            <v>HTA MENOR (5% de M. de O.)</v>
          </cell>
        </row>
        <row r="3645">
          <cell r="A3645">
            <v>0</v>
          </cell>
          <cell r="B3645">
            <v>0</v>
          </cell>
          <cell r="C3645">
            <v>0</v>
          </cell>
        </row>
        <row r="3646">
          <cell r="A3646">
            <v>0</v>
          </cell>
          <cell r="B3646">
            <v>0</v>
          </cell>
          <cell r="C3646">
            <v>0</v>
          </cell>
        </row>
        <row r="3647">
          <cell r="A3647">
            <v>0</v>
          </cell>
          <cell r="B3647">
            <v>0</v>
          </cell>
          <cell r="C3647">
            <v>0</v>
          </cell>
        </row>
        <row r="3649">
          <cell r="B3649" t="str">
            <v>MANO DE OBRA</v>
          </cell>
        </row>
        <row r="3650">
          <cell r="B3650">
            <v>0</v>
          </cell>
          <cell r="C3650">
            <v>0</v>
          </cell>
        </row>
        <row r="3651">
          <cell r="A3651">
            <v>0</v>
          </cell>
          <cell r="B3651">
            <v>0</v>
          </cell>
          <cell r="C3651">
            <v>0</v>
          </cell>
        </row>
        <row r="3652">
          <cell r="A3652">
            <v>0</v>
          </cell>
          <cell r="B3652">
            <v>0</v>
          </cell>
          <cell r="C3652">
            <v>0</v>
          </cell>
        </row>
        <row r="3653">
          <cell r="A3653">
            <v>0</v>
          </cell>
          <cell r="B3653">
            <v>0</v>
          </cell>
          <cell r="C3653">
            <v>0</v>
          </cell>
        </row>
        <row r="3655">
          <cell r="B3655" t="str">
            <v>TRANSPORTE</v>
          </cell>
        </row>
        <row r="3657">
          <cell r="A3657">
            <v>0</v>
          </cell>
          <cell r="B3657">
            <v>0</v>
          </cell>
          <cell r="C3657">
            <v>0</v>
          </cell>
        </row>
        <row r="3658">
          <cell r="A3658">
            <v>0</v>
          </cell>
          <cell r="B3658">
            <v>0</v>
          </cell>
          <cell r="C3658">
            <v>0</v>
          </cell>
        </row>
        <row r="3659">
          <cell r="A3659">
            <v>0</v>
          </cell>
          <cell r="B3659">
            <v>0</v>
          </cell>
          <cell r="C3659">
            <v>0</v>
          </cell>
        </row>
        <row r="3664">
          <cell r="A3664" t="str">
            <v>CODIGO</v>
          </cell>
          <cell r="B3664" t="str">
            <v>ITEM</v>
          </cell>
          <cell r="C3664" t="str">
            <v>UNIDAD</v>
          </cell>
        </row>
        <row r="3665">
          <cell r="D3665">
            <v>0</v>
          </cell>
        </row>
        <row r="3666">
          <cell r="B3666" t="str">
            <v>CODIGO</v>
          </cell>
        </row>
        <row r="3667">
          <cell r="A3667" t="str">
            <v>CODIGO</v>
          </cell>
          <cell r="B3667" t="str">
            <v>RECURSOS</v>
          </cell>
          <cell r="C3667" t="str">
            <v>UNIDAD</v>
          </cell>
          <cell r="D3667" t="str">
            <v>CANT.</v>
          </cell>
        </row>
        <row r="3668">
          <cell r="B3668" t="str">
            <v>MATERIALES</v>
          </cell>
        </row>
        <row r="3669">
          <cell r="B3669">
            <v>0</v>
          </cell>
          <cell r="C3669">
            <v>0</v>
          </cell>
        </row>
        <row r="3670">
          <cell r="B3670">
            <v>0</v>
          </cell>
          <cell r="C3670">
            <v>0</v>
          </cell>
        </row>
        <row r="3671">
          <cell r="B3671">
            <v>0</v>
          </cell>
          <cell r="C3671">
            <v>0</v>
          </cell>
        </row>
        <row r="3672">
          <cell r="B3672">
            <v>0</v>
          </cell>
          <cell r="C3672">
            <v>0</v>
          </cell>
        </row>
        <row r="3674">
          <cell r="B3674" t="str">
            <v>EQUIPO</v>
          </cell>
        </row>
        <row r="3675">
          <cell r="B3675" t="str">
            <v>HTA MENOR (5% de M. de O.)</v>
          </cell>
        </row>
        <row r="3676">
          <cell r="A3676">
            <v>0</v>
          </cell>
          <cell r="B3676">
            <v>0</v>
          </cell>
          <cell r="C3676">
            <v>0</v>
          </cell>
        </row>
        <row r="3677">
          <cell r="A3677">
            <v>0</v>
          </cell>
          <cell r="B3677">
            <v>0</v>
          </cell>
          <cell r="C3677">
            <v>0</v>
          </cell>
        </row>
        <row r="3678">
          <cell r="A3678">
            <v>0</v>
          </cell>
          <cell r="B3678">
            <v>0</v>
          </cell>
          <cell r="C3678">
            <v>0</v>
          </cell>
        </row>
        <row r="3680">
          <cell r="B3680" t="str">
            <v>MANO DE OBRA</v>
          </cell>
        </row>
        <row r="3681">
          <cell r="B3681">
            <v>0</v>
          </cell>
          <cell r="C3681">
            <v>0</v>
          </cell>
        </row>
        <row r="3682">
          <cell r="A3682">
            <v>0</v>
          </cell>
          <cell r="B3682">
            <v>0</v>
          </cell>
          <cell r="C3682">
            <v>0</v>
          </cell>
        </row>
        <row r="3683">
          <cell r="A3683">
            <v>0</v>
          </cell>
          <cell r="B3683">
            <v>0</v>
          </cell>
          <cell r="C3683">
            <v>0</v>
          </cell>
        </row>
        <row r="3684">
          <cell r="A3684">
            <v>0</v>
          </cell>
          <cell r="B3684">
            <v>0</v>
          </cell>
          <cell r="C3684">
            <v>0</v>
          </cell>
        </row>
        <row r="3686">
          <cell r="B3686" t="str">
            <v>TRANSPORTE</v>
          </cell>
        </row>
        <row r="3688">
          <cell r="A3688">
            <v>0</v>
          </cell>
          <cell r="B3688">
            <v>0</v>
          </cell>
          <cell r="C3688">
            <v>0</v>
          </cell>
        </row>
        <row r="3689">
          <cell r="A3689">
            <v>0</v>
          </cell>
          <cell r="B3689">
            <v>0</v>
          </cell>
          <cell r="C3689">
            <v>0</v>
          </cell>
        </row>
        <row r="3690">
          <cell r="A3690">
            <v>0</v>
          </cell>
          <cell r="B3690">
            <v>0</v>
          </cell>
          <cell r="C3690">
            <v>0</v>
          </cell>
        </row>
        <row r="3695">
          <cell r="A3695" t="str">
            <v>CODIGO</v>
          </cell>
          <cell r="B3695" t="str">
            <v>ITEM</v>
          </cell>
          <cell r="C3695" t="str">
            <v>UNIDAD</v>
          </cell>
        </row>
        <row r="3696">
          <cell r="D3696">
            <v>0</v>
          </cell>
        </row>
        <row r="3697">
          <cell r="B3697" t="str">
            <v>CODIGO</v>
          </cell>
        </row>
        <row r="3698">
          <cell r="A3698" t="str">
            <v>CODIGO</v>
          </cell>
          <cell r="B3698" t="str">
            <v>RECURSOS</v>
          </cell>
          <cell r="C3698" t="str">
            <v>UNIDAD</v>
          </cell>
          <cell r="D3698" t="str">
            <v>CANT.</v>
          </cell>
        </row>
        <row r="3699">
          <cell r="B3699" t="str">
            <v>MATERIALES</v>
          </cell>
        </row>
        <row r="3700">
          <cell r="B3700">
            <v>0</v>
          </cell>
          <cell r="C3700">
            <v>0</v>
          </cell>
        </row>
        <row r="3701">
          <cell r="B3701">
            <v>0</v>
          </cell>
          <cell r="C3701">
            <v>0</v>
          </cell>
        </row>
        <row r="3702">
          <cell r="B3702">
            <v>0</v>
          </cell>
          <cell r="C3702">
            <v>0</v>
          </cell>
        </row>
        <row r="3703">
          <cell r="B3703">
            <v>0</v>
          </cell>
          <cell r="C3703">
            <v>0</v>
          </cell>
        </row>
        <row r="3705">
          <cell r="B3705" t="str">
            <v>EQUIPO</v>
          </cell>
        </row>
        <row r="3706">
          <cell r="B3706" t="str">
            <v>HTA MENOR (5% de M. de O.)</v>
          </cell>
        </row>
        <row r="3707">
          <cell r="A3707">
            <v>0</v>
          </cell>
          <cell r="B3707">
            <v>0</v>
          </cell>
          <cell r="C3707">
            <v>0</v>
          </cell>
        </row>
        <row r="3708">
          <cell r="A3708">
            <v>0</v>
          </cell>
          <cell r="B3708">
            <v>0</v>
          </cell>
          <cell r="C3708">
            <v>0</v>
          </cell>
        </row>
        <row r="3709">
          <cell r="A3709">
            <v>0</v>
          </cell>
          <cell r="B3709">
            <v>0</v>
          </cell>
          <cell r="C3709">
            <v>0</v>
          </cell>
        </row>
        <row r="3711">
          <cell r="B3711" t="str">
            <v>MANO DE OBRA</v>
          </cell>
        </row>
        <row r="3712">
          <cell r="B3712">
            <v>0</v>
          </cell>
          <cell r="C3712">
            <v>0</v>
          </cell>
        </row>
        <row r="3713">
          <cell r="A3713">
            <v>0</v>
          </cell>
          <cell r="B3713">
            <v>0</v>
          </cell>
          <cell r="C3713">
            <v>0</v>
          </cell>
        </row>
        <row r="3714">
          <cell r="A3714">
            <v>0</v>
          </cell>
          <cell r="B3714">
            <v>0</v>
          </cell>
          <cell r="C3714">
            <v>0</v>
          </cell>
        </row>
        <row r="3715">
          <cell r="A3715">
            <v>0</v>
          </cell>
          <cell r="B3715">
            <v>0</v>
          </cell>
          <cell r="C3715">
            <v>0</v>
          </cell>
        </row>
        <row r="3717">
          <cell r="B3717" t="str">
            <v>TRANSPORTE</v>
          </cell>
        </row>
        <row r="3719">
          <cell r="A3719">
            <v>0</v>
          </cell>
          <cell r="B3719">
            <v>0</v>
          </cell>
          <cell r="C3719">
            <v>0</v>
          </cell>
        </row>
        <row r="3720">
          <cell r="A3720">
            <v>0</v>
          </cell>
          <cell r="B3720">
            <v>0</v>
          </cell>
          <cell r="C3720">
            <v>0</v>
          </cell>
        </row>
        <row r="3721">
          <cell r="A3721">
            <v>0</v>
          </cell>
          <cell r="B3721">
            <v>0</v>
          </cell>
          <cell r="C3721">
            <v>0</v>
          </cell>
        </row>
        <row r="3726">
          <cell r="A3726" t="str">
            <v>CODIGO</v>
          </cell>
          <cell r="B3726" t="str">
            <v>ITEM</v>
          </cell>
          <cell r="C3726" t="str">
            <v>UNIDAD</v>
          </cell>
        </row>
        <row r="3727">
          <cell r="D3727">
            <v>0</v>
          </cell>
        </row>
        <row r="3728">
          <cell r="B3728" t="str">
            <v>CODIGO</v>
          </cell>
        </row>
        <row r="3729">
          <cell r="A3729" t="str">
            <v>CODIGO</v>
          </cell>
          <cell r="B3729" t="str">
            <v>RECURSOS</v>
          </cell>
          <cell r="C3729" t="str">
            <v>UNIDAD</v>
          </cell>
          <cell r="D3729" t="str">
            <v>CANT.</v>
          </cell>
        </row>
        <row r="3730">
          <cell r="B3730" t="str">
            <v>MATERIALES</v>
          </cell>
        </row>
        <row r="3731">
          <cell r="B3731">
            <v>0</v>
          </cell>
          <cell r="C3731">
            <v>0</v>
          </cell>
        </row>
        <row r="3732">
          <cell r="B3732">
            <v>0</v>
          </cell>
          <cell r="C3732">
            <v>0</v>
          </cell>
        </row>
        <row r="3733">
          <cell r="B3733">
            <v>0</v>
          </cell>
          <cell r="C3733">
            <v>0</v>
          </cell>
        </row>
        <row r="3734">
          <cell r="B3734">
            <v>0</v>
          </cell>
          <cell r="C3734">
            <v>0</v>
          </cell>
        </row>
        <row r="3736">
          <cell r="B3736" t="str">
            <v>EQUIPO</v>
          </cell>
        </row>
        <row r="3737">
          <cell r="B3737" t="str">
            <v>HTA MENOR (5% de M. de O.)</v>
          </cell>
        </row>
        <row r="3738">
          <cell r="A3738">
            <v>0</v>
          </cell>
          <cell r="B3738">
            <v>0</v>
          </cell>
          <cell r="C3738">
            <v>0</v>
          </cell>
        </row>
        <row r="3739">
          <cell r="A3739">
            <v>0</v>
          </cell>
          <cell r="B3739">
            <v>0</v>
          </cell>
          <cell r="C3739">
            <v>0</v>
          </cell>
        </row>
        <row r="3740">
          <cell r="A3740">
            <v>0</v>
          </cell>
          <cell r="B3740">
            <v>0</v>
          </cell>
          <cell r="C3740">
            <v>0</v>
          </cell>
        </row>
        <row r="3742">
          <cell r="B3742" t="str">
            <v>MANO DE OBRA</v>
          </cell>
        </row>
        <row r="3743">
          <cell r="B3743">
            <v>0</v>
          </cell>
          <cell r="C3743">
            <v>0</v>
          </cell>
        </row>
        <row r="3744">
          <cell r="A3744">
            <v>0</v>
          </cell>
          <cell r="B3744">
            <v>0</v>
          </cell>
          <cell r="C3744">
            <v>0</v>
          </cell>
        </row>
        <row r="3745">
          <cell r="A3745">
            <v>0</v>
          </cell>
          <cell r="B3745">
            <v>0</v>
          </cell>
          <cell r="C3745">
            <v>0</v>
          </cell>
        </row>
        <row r="3746">
          <cell r="A3746">
            <v>0</v>
          </cell>
          <cell r="B3746">
            <v>0</v>
          </cell>
          <cell r="C3746">
            <v>0</v>
          </cell>
        </row>
        <row r="3748">
          <cell r="B3748" t="str">
            <v>TRANSPORTE</v>
          </cell>
        </row>
        <row r="3750">
          <cell r="A3750">
            <v>0</v>
          </cell>
          <cell r="B3750">
            <v>0</v>
          </cell>
          <cell r="C3750">
            <v>0</v>
          </cell>
        </row>
        <row r="3751">
          <cell r="A3751">
            <v>0</v>
          </cell>
          <cell r="B3751">
            <v>0</v>
          </cell>
          <cell r="C3751">
            <v>0</v>
          </cell>
        </row>
        <row r="3752">
          <cell r="A3752">
            <v>0</v>
          </cell>
          <cell r="B3752">
            <v>0</v>
          </cell>
          <cell r="C3752">
            <v>0</v>
          </cell>
        </row>
        <row r="3757">
          <cell r="A3757" t="str">
            <v>CODIGO</v>
          </cell>
          <cell r="B3757" t="str">
            <v>ITEM</v>
          </cell>
          <cell r="C3757" t="str">
            <v>UNIDAD</v>
          </cell>
        </row>
        <row r="3758">
          <cell r="D3758">
            <v>0</v>
          </cell>
        </row>
        <row r="3759">
          <cell r="B3759" t="str">
            <v>CODIGO</v>
          </cell>
        </row>
        <row r="3760">
          <cell r="A3760" t="str">
            <v>CODIGO</v>
          </cell>
          <cell r="B3760" t="str">
            <v>RECURSOS</v>
          </cell>
          <cell r="C3760" t="str">
            <v>UNIDAD</v>
          </cell>
          <cell r="D3760" t="str">
            <v>CANT.</v>
          </cell>
        </row>
        <row r="3761">
          <cell r="B3761" t="str">
            <v>MATERIALES</v>
          </cell>
        </row>
        <row r="3762">
          <cell r="B3762">
            <v>0</v>
          </cell>
          <cell r="C3762">
            <v>0</v>
          </cell>
        </row>
        <row r="3763">
          <cell r="B3763">
            <v>0</v>
          </cell>
          <cell r="C3763">
            <v>0</v>
          </cell>
        </row>
        <row r="3764">
          <cell r="B3764">
            <v>0</v>
          </cell>
          <cell r="C3764">
            <v>0</v>
          </cell>
        </row>
        <row r="3765">
          <cell r="B3765">
            <v>0</v>
          </cell>
          <cell r="C3765">
            <v>0</v>
          </cell>
        </row>
        <row r="3767">
          <cell r="B3767" t="str">
            <v>EQUIPO</v>
          </cell>
        </row>
        <row r="3768">
          <cell r="B3768" t="str">
            <v>HTA MENOR (5% de M. de O.)</v>
          </cell>
        </row>
        <row r="3769">
          <cell r="A3769">
            <v>0</v>
          </cell>
          <cell r="B3769">
            <v>0</v>
          </cell>
          <cell r="C3769">
            <v>0</v>
          </cell>
        </row>
        <row r="3770">
          <cell r="A3770">
            <v>0</v>
          </cell>
          <cell r="B3770">
            <v>0</v>
          </cell>
          <cell r="C3770">
            <v>0</v>
          </cell>
        </row>
        <row r="3771">
          <cell r="A3771">
            <v>0</v>
          </cell>
          <cell r="B3771">
            <v>0</v>
          </cell>
          <cell r="C3771">
            <v>0</v>
          </cell>
        </row>
        <row r="3773">
          <cell r="B3773" t="str">
            <v>MANO DE OBRA</v>
          </cell>
        </row>
        <row r="3774">
          <cell r="B3774">
            <v>0</v>
          </cell>
          <cell r="C3774">
            <v>0</v>
          </cell>
        </row>
        <row r="3775">
          <cell r="A3775">
            <v>0</v>
          </cell>
          <cell r="B3775">
            <v>0</v>
          </cell>
          <cell r="C3775">
            <v>0</v>
          </cell>
        </row>
        <row r="3776">
          <cell r="A3776">
            <v>0</v>
          </cell>
          <cell r="B3776">
            <v>0</v>
          </cell>
          <cell r="C3776">
            <v>0</v>
          </cell>
        </row>
        <row r="3777">
          <cell r="A3777">
            <v>0</v>
          </cell>
          <cell r="B3777">
            <v>0</v>
          </cell>
          <cell r="C3777">
            <v>0</v>
          </cell>
        </row>
        <row r="3779">
          <cell r="B3779" t="str">
            <v>TRANSPORTE</v>
          </cell>
        </row>
        <row r="3781">
          <cell r="A3781">
            <v>0</v>
          </cell>
          <cell r="B3781">
            <v>0</v>
          </cell>
          <cell r="C3781">
            <v>0</v>
          </cell>
        </row>
        <row r="3782">
          <cell r="A3782">
            <v>0</v>
          </cell>
          <cell r="B3782">
            <v>0</v>
          </cell>
          <cell r="C3782">
            <v>0</v>
          </cell>
        </row>
        <row r="3783">
          <cell r="A3783">
            <v>0</v>
          </cell>
          <cell r="B3783">
            <v>0</v>
          </cell>
          <cell r="C3783">
            <v>0</v>
          </cell>
        </row>
        <row r="3788">
          <cell r="A3788" t="str">
            <v>CODIGO</v>
          </cell>
          <cell r="B3788" t="str">
            <v>ITEM</v>
          </cell>
          <cell r="C3788" t="str">
            <v>UNIDAD</v>
          </cell>
        </row>
        <row r="3789">
          <cell r="D3789">
            <v>0</v>
          </cell>
        </row>
        <row r="3790">
          <cell r="B3790" t="str">
            <v>CODIGO</v>
          </cell>
        </row>
        <row r="3791">
          <cell r="A3791" t="str">
            <v>CODIGO</v>
          </cell>
          <cell r="B3791" t="str">
            <v>RECURSOS</v>
          </cell>
          <cell r="C3791" t="str">
            <v>UNIDAD</v>
          </cell>
          <cell r="D3791" t="str">
            <v>CANT.</v>
          </cell>
        </row>
        <row r="3792">
          <cell r="B3792" t="str">
            <v>MATERIALES</v>
          </cell>
        </row>
        <row r="3793">
          <cell r="B3793">
            <v>0</v>
          </cell>
          <cell r="C3793">
            <v>0</v>
          </cell>
        </row>
        <row r="3794">
          <cell r="B3794">
            <v>0</v>
          </cell>
          <cell r="C3794">
            <v>0</v>
          </cell>
        </row>
        <row r="3795">
          <cell r="B3795">
            <v>0</v>
          </cell>
          <cell r="C3795">
            <v>0</v>
          </cell>
        </row>
        <row r="3796">
          <cell r="B3796">
            <v>0</v>
          </cell>
          <cell r="C3796">
            <v>0</v>
          </cell>
        </row>
        <row r="3798">
          <cell r="B3798" t="str">
            <v>EQUIPO</v>
          </cell>
        </row>
        <row r="3799">
          <cell r="B3799" t="str">
            <v>HTA MENOR (5% de M. de O.)</v>
          </cell>
        </row>
        <row r="3800">
          <cell r="A3800">
            <v>0</v>
          </cell>
          <cell r="B3800">
            <v>0</v>
          </cell>
          <cell r="C3800">
            <v>0</v>
          </cell>
        </row>
        <row r="3801">
          <cell r="A3801">
            <v>0</v>
          </cell>
          <cell r="B3801">
            <v>0</v>
          </cell>
          <cell r="C3801">
            <v>0</v>
          </cell>
        </row>
        <row r="3802">
          <cell r="A3802">
            <v>0</v>
          </cell>
          <cell r="B3802">
            <v>0</v>
          </cell>
          <cell r="C3802">
            <v>0</v>
          </cell>
        </row>
        <row r="3804">
          <cell r="B3804" t="str">
            <v>MANO DE OBRA</v>
          </cell>
        </row>
        <row r="3805">
          <cell r="B3805">
            <v>0</v>
          </cell>
          <cell r="C3805">
            <v>0</v>
          </cell>
        </row>
        <row r="3806">
          <cell r="A3806">
            <v>0</v>
          </cell>
          <cell r="B3806">
            <v>0</v>
          </cell>
          <cell r="C3806">
            <v>0</v>
          </cell>
        </row>
        <row r="3807">
          <cell r="A3807">
            <v>0</v>
          </cell>
          <cell r="B3807">
            <v>0</v>
          </cell>
          <cell r="C3807">
            <v>0</v>
          </cell>
        </row>
        <row r="3808">
          <cell r="A3808">
            <v>0</v>
          </cell>
          <cell r="B3808">
            <v>0</v>
          </cell>
          <cell r="C3808">
            <v>0</v>
          </cell>
        </row>
        <row r="3810">
          <cell r="B3810" t="str">
            <v>TRANSPORTE</v>
          </cell>
        </row>
        <row r="3812">
          <cell r="A3812">
            <v>0</v>
          </cell>
          <cell r="B3812">
            <v>0</v>
          </cell>
          <cell r="C3812">
            <v>0</v>
          </cell>
        </row>
        <row r="3813">
          <cell r="A3813">
            <v>0</v>
          </cell>
          <cell r="B3813">
            <v>0</v>
          </cell>
          <cell r="C3813">
            <v>0</v>
          </cell>
        </row>
        <row r="3814">
          <cell r="A3814">
            <v>0</v>
          </cell>
          <cell r="B3814">
            <v>0</v>
          </cell>
          <cell r="C3814">
            <v>0</v>
          </cell>
        </row>
        <row r="3819">
          <cell r="A3819" t="str">
            <v>CODIGO</v>
          </cell>
          <cell r="B3819" t="str">
            <v>ITEM</v>
          </cell>
          <cell r="C3819" t="str">
            <v>UNIDAD</v>
          </cell>
        </row>
        <row r="3820">
          <cell r="D3820">
            <v>0</v>
          </cell>
        </row>
        <row r="3821">
          <cell r="B3821" t="str">
            <v>CODIGO</v>
          </cell>
        </row>
        <row r="3822">
          <cell r="A3822" t="str">
            <v>CODIGO</v>
          </cell>
          <cell r="B3822" t="str">
            <v>RECURSOS</v>
          </cell>
          <cell r="C3822" t="str">
            <v>UNIDAD</v>
          </cell>
          <cell r="D3822" t="str">
            <v>CANT.</v>
          </cell>
        </row>
        <row r="3823">
          <cell r="B3823" t="str">
            <v>MATERIALES</v>
          </cell>
        </row>
        <row r="3824">
          <cell r="B3824">
            <v>0</v>
          </cell>
          <cell r="C3824">
            <v>0</v>
          </cell>
        </row>
        <row r="3825">
          <cell r="B3825">
            <v>0</v>
          </cell>
          <cell r="C3825">
            <v>0</v>
          </cell>
        </row>
        <row r="3826">
          <cell r="B3826">
            <v>0</v>
          </cell>
          <cell r="C3826">
            <v>0</v>
          </cell>
        </row>
        <row r="3827">
          <cell r="B3827">
            <v>0</v>
          </cell>
          <cell r="C3827">
            <v>0</v>
          </cell>
        </row>
        <row r="3829">
          <cell r="B3829" t="str">
            <v>EQUIPO</v>
          </cell>
        </row>
        <row r="3830">
          <cell r="B3830" t="str">
            <v>HTA MENOR (5% de M. de O.)</v>
          </cell>
        </row>
        <row r="3831">
          <cell r="A3831">
            <v>0</v>
          </cell>
          <cell r="B3831">
            <v>0</v>
          </cell>
          <cell r="C3831">
            <v>0</v>
          </cell>
        </row>
        <row r="3832">
          <cell r="A3832">
            <v>0</v>
          </cell>
          <cell r="B3832">
            <v>0</v>
          </cell>
          <cell r="C3832">
            <v>0</v>
          </cell>
        </row>
        <row r="3833">
          <cell r="A3833">
            <v>0</v>
          </cell>
          <cell r="B3833">
            <v>0</v>
          </cell>
          <cell r="C3833">
            <v>0</v>
          </cell>
        </row>
        <row r="3835">
          <cell r="B3835" t="str">
            <v>MANO DE OBRA</v>
          </cell>
        </row>
        <row r="3836">
          <cell r="B3836">
            <v>0</v>
          </cell>
          <cell r="C3836">
            <v>0</v>
          </cell>
        </row>
        <row r="3837">
          <cell r="A3837">
            <v>0</v>
          </cell>
          <cell r="B3837">
            <v>0</v>
          </cell>
          <cell r="C3837">
            <v>0</v>
          </cell>
        </row>
        <row r="3838">
          <cell r="A3838">
            <v>0</v>
          </cell>
          <cell r="B3838">
            <v>0</v>
          </cell>
          <cell r="C3838">
            <v>0</v>
          </cell>
        </row>
        <row r="3839">
          <cell r="A3839">
            <v>0</v>
          </cell>
          <cell r="B3839">
            <v>0</v>
          </cell>
          <cell r="C3839">
            <v>0</v>
          </cell>
        </row>
        <row r="3841">
          <cell r="B3841" t="str">
            <v>TRANSPORTE</v>
          </cell>
        </row>
        <row r="3843">
          <cell r="A3843">
            <v>0</v>
          </cell>
          <cell r="B3843">
            <v>0</v>
          </cell>
          <cell r="C3843">
            <v>0</v>
          </cell>
        </row>
        <row r="3844">
          <cell r="A3844">
            <v>0</v>
          </cell>
          <cell r="B3844">
            <v>0</v>
          </cell>
          <cell r="C3844">
            <v>0</v>
          </cell>
        </row>
        <row r="3845">
          <cell r="A3845">
            <v>0</v>
          </cell>
          <cell r="B3845">
            <v>0</v>
          </cell>
          <cell r="C3845">
            <v>0</v>
          </cell>
        </row>
        <row r="3850">
          <cell r="A3850" t="str">
            <v>CODIGO</v>
          </cell>
          <cell r="B3850" t="str">
            <v>ITEM</v>
          </cell>
          <cell r="C3850" t="str">
            <v>UNIDAD</v>
          </cell>
        </row>
        <row r="3851">
          <cell r="D3851">
            <v>0</v>
          </cell>
        </row>
        <row r="3852">
          <cell r="B3852" t="str">
            <v>CODIGO</v>
          </cell>
        </row>
        <row r="3853">
          <cell r="A3853" t="str">
            <v>CODIGO</v>
          </cell>
          <cell r="B3853" t="str">
            <v>RECURSOS</v>
          </cell>
          <cell r="C3853" t="str">
            <v>UNIDAD</v>
          </cell>
          <cell r="D3853" t="str">
            <v>CANT.</v>
          </cell>
        </row>
        <row r="3854">
          <cell r="B3854" t="str">
            <v>MATERIALES</v>
          </cell>
        </row>
        <row r="3855">
          <cell r="B3855">
            <v>0</v>
          </cell>
          <cell r="C3855">
            <v>0</v>
          </cell>
        </row>
        <row r="3856">
          <cell r="B3856">
            <v>0</v>
          </cell>
          <cell r="C3856">
            <v>0</v>
          </cell>
        </row>
        <row r="3857">
          <cell r="B3857">
            <v>0</v>
          </cell>
          <cell r="C3857">
            <v>0</v>
          </cell>
        </row>
        <row r="3858">
          <cell r="B3858">
            <v>0</v>
          </cell>
          <cell r="C3858">
            <v>0</v>
          </cell>
        </row>
        <row r="3860">
          <cell r="B3860" t="str">
            <v>EQUIPO</v>
          </cell>
        </row>
        <row r="3861">
          <cell r="B3861" t="str">
            <v>HTA MENOR (5% de M. de O.)</v>
          </cell>
        </row>
        <row r="3862">
          <cell r="A3862">
            <v>0</v>
          </cell>
          <cell r="B3862">
            <v>0</v>
          </cell>
          <cell r="C3862">
            <v>0</v>
          </cell>
        </row>
        <row r="3863">
          <cell r="A3863">
            <v>0</v>
          </cell>
          <cell r="B3863">
            <v>0</v>
          </cell>
          <cell r="C3863">
            <v>0</v>
          </cell>
        </row>
        <row r="3864">
          <cell r="A3864">
            <v>0</v>
          </cell>
          <cell r="B3864">
            <v>0</v>
          </cell>
          <cell r="C3864">
            <v>0</v>
          </cell>
        </row>
        <row r="3866">
          <cell r="B3866" t="str">
            <v>MANO DE OBRA</v>
          </cell>
        </row>
        <row r="3867">
          <cell r="B3867">
            <v>0</v>
          </cell>
          <cell r="C3867">
            <v>0</v>
          </cell>
        </row>
        <row r="3868">
          <cell r="A3868">
            <v>0</v>
          </cell>
          <cell r="B3868">
            <v>0</v>
          </cell>
          <cell r="C3868">
            <v>0</v>
          </cell>
        </row>
        <row r="3869">
          <cell r="A3869">
            <v>0</v>
          </cell>
          <cell r="B3869">
            <v>0</v>
          </cell>
          <cell r="C3869">
            <v>0</v>
          </cell>
        </row>
        <row r="3870">
          <cell r="A3870">
            <v>0</v>
          </cell>
          <cell r="B3870">
            <v>0</v>
          </cell>
          <cell r="C3870">
            <v>0</v>
          </cell>
        </row>
        <row r="3872">
          <cell r="B3872" t="str">
            <v>TRANSPORTE</v>
          </cell>
        </row>
        <row r="3874">
          <cell r="A3874">
            <v>0</v>
          </cell>
          <cell r="B3874">
            <v>0</v>
          </cell>
          <cell r="C3874">
            <v>0</v>
          </cell>
        </row>
        <row r="3875">
          <cell r="A3875">
            <v>0</v>
          </cell>
          <cell r="B3875">
            <v>0</v>
          </cell>
          <cell r="C3875">
            <v>0</v>
          </cell>
        </row>
        <row r="3876">
          <cell r="A3876">
            <v>0</v>
          </cell>
          <cell r="B3876">
            <v>0</v>
          </cell>
          <cell r="C3876">
            <v>0</v>
          </cell>
        </row>
        <row r="3881">
          <cell r="A3881" t="str">
            <v>CODIGO</v>
          </cell>
          <cell r="B3881" t="str">
            <v>ITEM</v>
          </cell>
          <cell r="C3881" t="str">
            <v>UNIDAD</v>
          </cell>
        </row>
        <row r="3882">
          <cell r="D3882">
            <v>0</v>
          </cell>
        </row>
        <row r="3883">
          <cell r="B3883" t="str">
            <v>CODIGO</v>
          </cell>
        </row>
        <row r="3884">
          <cell r="A3884" t="str">
            <v>CODIGO</v>
          </cell>
          <cell r="B3884" t="str">
            <v>RECURSOS</v>
          </cell>
          <cell r="C3884" t="str">
            <v>UNIDAD</v>
          </cell>
          <cell r="D3884" t="str">
            <v>CANT.</v>
          </cell>
        </row>
        <row r="3885">
          <cell r="B3885" t="str">
            <v>MATERIALES</v>
          </cell>
        </row>
        <row r="3886">
          <cell r="B3886">
            <v>0</v>
          </cell>
          <cell r="C3886">
            <v>0</v>
          </cell>
        </row>
        <row r="3887">
          <cell r="B3887">
            <v>0</v>
          </cell>
          <cell r="C3887">
            <v>0</v>
          </cell>
        </row>
        <row r="3888">
          <cell r="B3888">
            <v>0</v>
          </cell>
          <cell r="C3888">
            <v>0</v>
          </cell>
        </row>
        <row r="3889">
          <cell r="B3889">
            <v>0</v>
          </cell>
          <cell r="C3889">
            <v>0</v>
          </cell>
        </row>
        <row r="3891">
          <cell r="B3891" t="str">
            <v>EQUIPO</v>
          </cell>
        </row>
        <row r="3892">
          <cell r="B3892" t="str">
            <v>HTA MENOR (5% de M. de O.)</v>
          </cell>
        </row>
        <row r="3893">
          <cell r="A3893">
            <v>0</v>
          </cell>
          <cell r="B3893">
            <v>0</v>
          </cell>
          <cell r="C3893">
            <v>0</v>
          </cell>
        </row>
        <row r="3894">
          <cell r="A3894">
            <v>0</v>
          </cell>
          <cell r="B3894">
            <v>0</v>
          </cell>
          <cell r="C3894">
            <v>0</v>
          </cell>
        </row>
        <row r="3895">
          <cell r="A3895">
            <v>0</v>
          </cell>
          <cell r="B3895">
            <v>0</v>
          </cell>
          <cell r="C3895">
            <v>0</v>
          </cell>
        </row>
        <row r="3897">
          <cell r="B3897" t="str">
            <v>MANO DE OBRA</v>
          </cell>
        </row>
        <row r="3898">
          <cell r="B3898">
            <v>0</v>
          </cell>
          <cell r="C3898">
            <v>0</v>
          </cell>
        </row>
        <row r="3899">
          <cell r="A3899">
            <v>0</v>
          </cell>
          <cell r="B3899">
            <v>0</v>
          </cell>
          <cell r="C3899">
            <v>0</v>
          </cell>
        </row>
        <row r="3900">
          <cell r="A3900">
            <v>0</v>
          </cell>
          <cell r="B3900">
            <v>0</v>
          </cell>
          <cell r="C3900">
            <v>0</v>
          </cell>
        </row>
        <row r="3901">
          <cell r="A3901">
            <v>0</v>
          </cell>
          <cell r="B3901">
            <v>0</v>
          </cell>
          <cell r="C3901">
            <v>0</v>
          </cell>
        </row>
        <row r="3903">
          <cell r="B3903" t="str">
            <v>TRANSPORTE</v>
          </cell>
        </row>
        <row r="3905">
          <cell r="A3905">
            <v>0</v>
          </cell>
          <cell r="B3905">
            <v>0</v>
          </cell>
          <cell r="C3905">
            <v>0</v>
          </cell>
        </row>
        <row r="3906">
          <cell r="A3906">
            <v>0</v>
          </cell>
          <cell r="B3906">
            <v>0</v>
          </cell>
          <cell r="C3906">
            <v>0</v>
          </cell>
        </row>
        <row r="3907">
          <cell r="A3907">
            <v>0</v>
          </cell>
          <cell r="B3907">
            <v>0</v>
          </cell>
          <cell r="C3907">
            <v>0</v>
          </cell>
        </row>
        <row r="3912">
          <cell r="A3912" t="str">
            <v>CODIGO</v>
          </cell>
          <cell r="B3912" t="str">
            <v>ITEM</v>
          </cell>
          <cell r="C3912" t="str">
            <v>UNIDAD</v>
          </cell>
        </row>
        <row r="3913">
          <cell r="D3913">
            <v>0</v>
          </cell>
        </row>
        <row r="3914">
          <cell r="B3914" t="str">
            <v>CODIGO</v>
          </cell>
        </row>
        <row r="3915">
          <cell r="A3915" t="str">
            <v>CODIGO</v>
          </cell>
          <cell r="B3915" t="str">
            <v>RECURSOS</v>
          </cell>
          <cell r="C3915" t="str">
            <v>UNIDAD</v>
          </cell>
          <cell r="D3915" t="str">
            <v>CANT.</v>
          </cell>
        </row>
        <row r="3916">
          <cell r="B3916" t="str">
            <v>MATERIALES</v>
          </cell>
        </row>
        <row r="3917">
          <cell r="B3917">
            <v>0</v>
          </cell>
          <cell r="C3917">
            <v>0</v>
          </cell>
        </row>
        <row r="3918">
          <cell r="B3918">
            <v>0</v>
          </cell>
          <cell r="C3918">
            <v>0</v>
          </cell>
        </row>
        <row r="3919">
          <cell r="B3919">
            <v>0</v>
          </cell>
          <cell r="C3919">
            <v>0</v>
          </cell>
        </row>
        <row r="3920">
          <cell r="B3920">
            <v>0</v>
          </cell>
          <cell r="C3920">
            <v>0</v>
          </cell>
        </row>
        <row r="3922">
          <cell r="B3922" t="str">
            <v>EQUIPO</v>
          </cell>
        </row>
        <row r="3923">
          <cell r="B3923" t="str">
            <v>HTA MENOR (5% de M. de O.)</v>
          </cell>
        </row>
        <row r="3924">
          <cell r="A3924">
            <v>0</v>
          </cell>
          <cell r="B3924">
            <v>0</v>
          </cell>
          <cell r="C3924">
            <v>0</v>
          </cell>
        </row>
        <row r="3925">
          <cell r="A3925">
            <v>0</v>
          </cell>
          <cell r="B3925">
            <v>0</v>
          </cell>
          <cell r="C3925">
            <v>0</v>
          </cell>
        </row>
        <row r="3926">
          <cell r="A3926">
            <v>0</v>
          </cell>
          <cell r="B3926">
            <v>0</v>
          </cell>
          <cell r="C3926">
            <v>0</v>
          </cell>
        </row>
        <row r="3928">
          <cell r="B3928" t="str">
            <v>MANO DE OBRA</v>
          </cell>
        </row>
        <row r="3929">
          <cell r="B3929">
            <v>0</v>
          </cell>
          <cell r="C3929">
            <v>0</v>
          </cell>
        </row>
        <row r="3930">
          <cell r="A3930">
            <v>0</v>
          </cell>
          <cell r="B3930">
            <v>0</v>
          </cell>
          <cell r="C3930">
            <v>0</v>
          </cell>
        </row>
        <row r="3931">
          <cell r="A3931">
            <v>0</v>
          </cell>
          <cell r="B3931">
            <v>0</v>
          </cell>
          <cell r="C3931">
            <v>0</v>
          </cell>
        </row>
        <row r="3932">
          <cell r="A3932">
            <v>0</v>
          </cell>
          <cell r="B3932">
            <v>0</v>
          </cell>
          <cell r="C3932">
            <v>0</v>
          </cell>
        </row>
        <row r="3934">
          <cell r="B3934" t="str">
            <v>TRANSPORTE</v>
          </cell>
        </row>
        <row r="3936">
          <cell r="A3936">
            <v>0</v>
          </cell>
          <cell r="B3936">
            <v>0</v>
          </cell>
          <cell r="C3936">
            <v>0</v>
          </cell>
        </row>
        <row r="3937">
          <cell r="A3937">
            <v>0</v>
          </cell>
          <cell r="B3937">
            <v>0</v>
          </cell>
          <cell r="C3937">
            <v>0</v>
          </cell>
        </row>
        <row r="3938">
          <cell r="A3938">
            <v>0</v>
          </cell>
          <cell r="B3938">
            <v>0</v>
          </cell>
          <cell r="C3938">
            <v>0</v>
          </cell>
        </row>
        <row r="3944">
          <cell r="A3944" t="str">
            <v>CODIGO</v>
          </cell>
          <cell r="B3944" t="str">
            <v>ITEM</v>
          </cell>
          <cell r="C3944" t="str">
            <v>UNIDAD</v>
          </cell>
        </row>
        <row r="3945">
          <cell r="D3945">
            <v>0</v>
          </cell>
        </row>
        <row r="3946">
          <cell r="B3946" t="str">
            <v>CODIGO</v>
          </cell>
        </row>
        <row r="3947">
          <cell r="A3947" t="str">
            <v>CODIGO</v>
          </cell>
          <cell r="B3947" t="str">
            <v>RECURSOS</v>
          </cell>
          <cell r="C3947" t="str">
            <v>UNIDAD</v>
          </cell>
          <cell r="D3947" t="str">
            <v>CANT.</v>
          </cell>
        </row>
        <row r="3948">
          <cell r="B3948" t="str">
            <v>MATERIALES</v>
          </cell>
        </row>
        <row r="3949">
          <cell r="B3949">
            <v>0</v>
          </cell>
          <cell r="C3949">
            <v>0</v>
          </cell>
        </row>
        <row r="3950">
          <cell r="B3950">
            <v>0</v>
          </cell>
          <cell r="C3950">
            <v>0</v>
          </cell>
        </row>
        <row r="3951">
          <cell r="B3951">
            <v>0</v>
          </cell>
          <cell r="C3951">
            <v>0</v>
          </cell>
        </row>
        <row r="3952">
          <cell r="B3952">
            <v>0</v>
          </cell>
          <cell r="C3952">
            <v>0</v>
          </cell>
        </row>
        <row r="3954">
          <cell r="B3954" t="str">
            <v>EQUIPO</v>
          </cell>
        </row>
        <row r="3955">
          <cell r="B3955" t="str">
            <v>HTA MENOR (5% de M. de O.)</v>
          </cell>
        </row>
        <row r="3956">
          <cell r="A3956">
            <v>0</v>
          </cell>
          <cell r="B3956">
            <v>0</v>
          </cell>
          <cell r="C3956">
            <v>0</v>
          </cell>
        </row>
        <row r="3957">
          <cell r="A3957">
            <v>0</v>
          </cell>
          <cell r="B3957">
            <v>0</v>
          </cell>
          <cell r="C3957">
            <v>0</v>
          </cell>
        </row>
        <row r="3958">
          <cell r="A3958">
            <v>0</v>
          </cell>
          <cell r="B3958">
            <v>0</v>
          </cell>
          <cell r="C3958">
            <v>0</v>
          </cell>
        </row>
        <row r="3960">
          <cell r="B3960" t="str">
            <v>MANO DE OBRA</v>
          </cell>
        </row>
        <row r="3961">
          <cell r="B3961">
            <v>0</v>
          </cell>
          <cell r="C3961">
            <v>0</v>
          </cell>
        </row>
        <row r="3962">
          <cell r="A3962">
            <v>0</v>
          </cell>
          <cell r="B3962">
            <v>0</v>
          </cell>
          <cell r="C3962">
            <v>0</v>
          </cell>
        </row>
        <row r="3963">
          <cell r="A3963">
            <v>0</v>
          </cell>
          <cell r="B3963">
            <v>0</v>
          </cell>
          <cell r="C3963">
            <v>0</v>
          </cell>
        </row>
        <row r="3964">
          <cell r="A3964">
            <v>0</v>
          </cell>
          <cell r="B3964">
            <v>0</v>
          </cell>
          <cell r="C3964">
            <v>0</v>
          </cell>
        </row>
        <row r="3966">
          <cell r="B3966" t="str">
            <v>TRANSPORTE</v>
          </cell>
        </row>
        <row r="3968">
          <cell r="A3968">
            <v>0</v>
          </cell>
          <cell r="B3968">
            <v>0</v>
          </cell>
          <cell r="C3968">
            <v>0</v>
          </cell>
        </row>
        <row r="3969">
          <cell r="A3969">
            <v>0</v>
          </cell>
          <cell r="B3969">
            <v>0</v>
          </cell>
          <cell r="C3969">
            <v>0</v>
          </cell>
        </row>
        <row r="3970">
          <cell r="A3970">
            <v>0</v>
          </cell>
          <cell r="B3970">
            <v>0</v>
          </cell>
          <cell r="C3970">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ow r="1">
          <cell r="A1" t="str">
            <v>CODIGO</v>
          </cell>
        </row>
      </sheetData>
      <sheetData sheetId="19"/>
      <sheetData sheetId="20">
        <row r="1">
          <cell r="A1" t="str">
            <v>CODIGO</v>
          </cell>
        </row>
      </sheetData>
      <sheetData sheetId="21"/>
      <sheetData sheetId="22">
        <row r="1">
          <cell r="A1" t="str">
            <v>CODIGO</v>
          </cell>
        </row>
      </sheetData>
      <sheetData sheetId="23"/>
      <sheetData sheetId="24" refreshError="1"/>
      <sheetData sheetId="25" refreshError="1"/>
      <sheetData sheetId="26" refreshError="1"/>
      <sheetData sheetId="27" refreshError="1"/>
      <sheetData sheetId="28">
        <row r="1">
          <cell r="A1" t="str">
            <v>CODIGO</v>
          </cell>
        </row>
      </sheetData>
      <sheetData sheetId="29"/>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42"/>
      <sheetName val="5,9 (2)"/>
      <sheetName val="5,10 (2)"/>
      <sheetName val="5,28"/>
      <sheetName val="5,27"/>
      <sheetName val="5,25"/>
      <sheetName val="5,24"/>
      <sheetName val="6,41"/>
      <sheetName val="3,39"/>
      <sheetName val="5,23"/>
      <sheetName val="3,38"/>
      <sheetName val="6,40"/>
      <sheetName val="3,37"/>
      <sheetName val="2,43"/>
      <sheetName val="2,44"/>
      <sheetName val="2,42"/>
      <sheetName val="6,39"/>
      <sheetName val="6,43"/>
      <sheetName val="5,29"/>
      <sheetName val="6,44"/>
      <sheetName val="2,45"/>
      <sheetName val="5,30"/>
      <sheetName val="5,31"/>
      <sheetName val="5,32"/>
      <sheetName val="5,33"/>
      <sheetName val="2,46"/>
      <sheetName val="2,47"/>
      <sheetName val="2,48"/>
      <sheetName val="2,49"/>
      <sheetName val="2,50"/>
      <sheetName val="3,40"/>
      <sheetName val="3,41"/>
      <sheetName val="3,42"/>
      <sheetName val="3,43"/>
      <sheetName val="FORMULARIO DE PRECIOS UNITARIOS"/>
      <sheetName val="MATERIALES Y RECURSOS"/>
      <sheetName val="1,012"/>
      <sheetName val="1.1"/>
      <sheetName val="1.5"/>
      <sheetName val="1.6"/>
      <sheetName val="1.7"/>
      <sheetName val="1.8"/>
      <sheetName val="1.9"/>
      <sheetName val="1.10"/>
      <sheetName val="1.11"/>
      <sheetName val="2.1"/>
      <sheetName val="2.2"/>
      <sheetName val="2.6"/>
      <sheetName val="2,9"/>
      <sheetName val="1,0001"/>
      <sheetName val="3,04"/>
      <sheetName val="3,08"/>
      <sheetName val="4,01"/>
      <sheetName val="4,04"/>
      <sheetName val="5,9 (3)"/>
      <sheetName val="1,01"/>
      <sheetName val="1,001"/>
      <sheetName val="1,002"/>
      <sheetName val="2,001"/>
      <sheetName val="3,003"/>
      <sheetName val="3,005"/>
      <sheetName val="4,003"/>
      <sheetName val="1,02"/>
      <sheetName val="3,002"/>
      <sheetName val="3,007"/>
      <sheetName val="3,008"/>
      <sheetName val="4,004"/>
      <sheetName val="4,005"/>
      <sheetName val="4,006"/>
      <sheetName val="4,007"/>
      <sheetName val="4,008"/>
      <sheetName val="4,009"/>
      <sheetName val="4,012"/>
      <sheetName val="4,013"/>
      <sheetName val="5,002"/>
      <sheetName val="5,003"/>
      <sheetName val="7,001"/>
      <sheetName val="5,006"/>
      <sheetName val="5,009"/>
      <sheetName val="3,26"/>
      <sheetName val="6,34"/>
      <sheetName val="6,35"/>
      <sheetName val="6,32"/>
      <sheetName val="6,31"/>
      <sheetName val="6,30"/>
      <sheetName val="6,29"/>
      <sheetName val="6,28"/>
      <sheetName val="6,27"/>
      <sheetName val="6,26"/>
      <sheetName val="6,25"/>
      <sheetName val="6,24"/>
      <sheetName val="6,23"/>
      <sheetName val="6,22"/>
      <sheetName val="6,21"/>
      <sheetName val="6,20"/>
      <sheetName val="6,19"/>
      <sheetName val="6,18"/>
      <sheetName val="6,17"/>
      <sheetName val="6,16"/>
      <sheetName val="6,15"/>
      <sheetName val="6,14"/>
      <sheetName val="6,13"/>
      <sheetName val="6,12"/>
      <sheetName val="6,11"/>
      <sheetName val="6,10"/>
      <sheetName val="6,9"/>
      <sheetName val="6,8"/>
      <sheetName val="6,7"/>
      <sheetName val="6,6"/>
      <sheetName val="6,5"/>
      <sheetName val="6,4"/>
      <sheetName val="6,3"/>
      <sheetName val="6,2 (2)"/>
      <sheetName val="6,2"/>
      <sheetName val="6,1"/>
      <sheetName val="5,22"/>
      <sheetName val="5,21"/>
      <sheetName val="5,20"/>
      <sheetName val="5,19"/>
      <sheetName val="5,18"/>
      <sheetName val="5,17"/>
      <sheetName val="5,16"/>
      <sheetName val="5,15"/>
      <sheetName val="5,14"/>
      <sheetName val="5,13"/>
      <sheetName val="5,12"/>
      <sheetName val="5,11"/>
      <sheetName val="5,10"/>
      <sheetName val="5,9"/>
      <sheetName val="5,8"/>
      <sheetName val="5,7"/>
      <sheetName val="5,6"/>
      <sheetName val="5,5"/>
      <sheetName val="5,4"/>
      <sheetName val="5,3 (2)"/>
      <sheetName val="5,3"/>
      <sheetName val="5,2 (3)"/>
      <sheetName val="5,2 (2)"/>
      <sheetName val="5,2"/>
      <sheetName val="5,1"/>
      <sheetName val="4,11"/>
      <sheetName val="4,10"/>
      <sheetName val="4,9"/>
      <sheetName val="4,8"/>
      <sheetName val="4,7"/>
      <sheetName val="4,6"/>
      <sheetName val="4,5"/>
      <sheetName val="4,5 (2)"/>
      <sheetName val="4,4"/>
      <sheetName val="4,3"/>
      <sheetName val="4,2"/>
      <sheetName val="4,1"/>
      <sheetName val="3,36"/>
      <sheetName val="3,35"/>
      <sheetName val="3,34"/>
      <sheetName val="3,33"/>
      <sheetName val="3,32"/>
      <sheetName val="3,31"/>
      <sheetName val="3,30"/>
      <sheetName val="3,29"/>
      <sheetName val="3,28"/>
      <sheetName val="3,27"/>
      <sheetName val="3,25"/>
      <sheetName val="3,24"/>
      <sheetName val="3,23"/>
      <sheetName val="3,22"/>
      <sheetName val="3,21"/>
      <sheetName val="3,20"/>
      <sheetName val="3,19"/>
      <sheetName val="3,18"/>
      <sheetName val="3,17"/>
      <sheetName val="3,16"/>
      <sheetName val="3,15"/>
      <sheetName val="3,14"/>
      <sheetName val="3,13"/>
      <sheetName val="3,12"/>
      <sheetName val="3,11"/>
      <sheetName val="3,10"/>
      <sheetName val="3,9"/>
      <sheetName val="3,8"/>
      <sheetName val="3,7"/>
      <sheetName val="3,6"/>
      <sheetName val="3,5"/>
      <sheetName val="3,4"/>
      <sheetName val="3,3"/>
      <sheetName val="3,2"/>
      <sheetName val="3,1"/>
      <sheetName val="2,2,9"/>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1,20"/>
      <sheetName val="2,01"/>
      <sheetName val="2,02"/>
      <sheetName val="2,03"/>
      <sheetName val="2,04 "/>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B5" t="str">
            <v>Accesorios prefabricados para canaleta 12x5cm (Curvas, TEE, Derivaciones, etc)</v>
          </cell>
          <cell r="C5" t="str">
            <v>un</v>
          </cell>
          <cell r="D5">
            <v>23057.741379310348</v>
          </cell>
          <cell r="E5">
            <v>4380.9708620689662</v>
          </cell>
          <cell r="F5">
            <v>27438.712241379315</v>
          </cell>
          <cell r="G5">
            <v>1.0625</v>
          </cell>
        </row>
        <row r="6">
          <cell r="B6" t="str">
            <v>Accesorios tubería EMT</v>
          </cell>
          <cell r="C6">
            <v>1.0625</v>
          </cell>
          <cell r="D6">
            <v>2120</v>
          </cell>
          <cell r="E6">
            <v>402.8</v>
          </cell>
          <cell r="F6">
            <v>2522.8000000000002</v>
          </cell>
          <cell r="G6">
            <v>2522.798828125</v>
          </cell>
        </row>
        <row r="7">
          <cell r="B7" t="str">
            <v>Accesorios tuberia PVC de 3/4 " y 1"</v>
          </cell>
          <cell r="C7">
            <v>2522.798828125</v>
          </cell>
          <cell r="D7">
            <v>636</v>
          </cell>
          <cell r="E7">
            <v>120.84</v>
          </cell>
          <cell r="F7">
            <v>756.84</v>
          </cell>
          <cell r="G7">
            <v>756.83984375</v>
          </cell>
        </row>
        <row r="8">
          <cell r="B8" t="str">
            <v>Accesorios y elementos de fijación (Chazo+tornillo+arandela)</v>
          </cell>
          <cell r="C8" t="str">
            <v>UN</v>
          </cell>
          <cell r="D8">
            <v>1279.3103448275863</v>
          </cell>
          <cell r="E8">
            <v>243.06896551724139</v>
          </cell>
          <cell r="F8">
            <v>1522.3793103448277</v>
          </cell>
          <cell r="G8">
            <v>0.3</v>
          </cell>
        </row>
        <row r="9">
          <cell r="B9" t="str">
            <v>Accesorios y elementos de fijación tomacorrientes</v>
          </cell>
          <cell r="C9">
            <v>0.29999995231628418</v>
          </cell>
          <cell r="D9">
            <v>1060</v>
          </cell>
          <cell r="E9">
            <v>201.4</v>
          </cell>
          <cell r="F9">
            <v>1261.4000000000001</v>
          </cell>
          <cell r="G9">
            <v>1261.3994140625</v>
          </cell>
        </row>
        <row r="10">
          <cell r="B10" t="str">
            <v>ACCESORIOS VARIOS SALIDAS ELECTRICAS (CINTA AISLASTE, AMARRAS PLASTICAS, ANILLOS).</v>
          </cell>
          <cell r="C10" t="str">
            <v>GB</v>
          </cell>
          <cell r="D10">
            <v>274.13793103448279</v>
          </cell>
          <cell r="E10">
            <v>52.08620689655173</v>
          </cell>
          <cell r="F10">
            <v>326.22413793103453</v>
          </cell>
          <cell r="G10">
            <v>0.1</v>
          </cell>
        </row>
        <row r="11">
          <cell r="B11" t="str">
            <v>Accesorios, correillas, conectores y marcaciones para alambres y cables en alimentadores</v>
          </cell>
          <cell r="C11" t="str">
            <v>GB</v>
          </cell>
          <cell r="D11">
            <v>4240</v>
          </cell>
          <cell r="E11">
            <v>805.6</v>
          </cell>
          <cell r="F11">
            <v>5045.6000000000004</v>
          </cell>
          <cell r="G11">
            <v>5045.59765625</v>
          </cell>
        </row>
        <row r="12">
          <cell r="B12" t="str">
            <v>Arena, cemento, estuco, pintura para efectuar resanes.</v>
          </cell>
          <cell r="C12">
            <v>5045.59765625</v>
          </cell>
          <cell r="D12">
            <v>24733.333333333332</v>
          </cell>
          <cell r="E12">
            <v>4699.333333333333</v>
          </cell>
          <cell r="F12">
            <v>29432.666666666664</v>
          </cell>
          <cell r="G12">
            <v>29432.65625</v>
          </cell>
        </row>
        <row r="13">
          <cell r="B13" t="str">
            <v>Actualización de planos</v>
          </cell>
          <cell r="C13" t="str">
            <v>Un</v>
          </cell>
          <cell r="D13">
            <v>53000</v>
          </cell>
          <cell r="E13">
            <v>10070</v>
          </cell>
          <cell r="F13">
            <v>63070</v>
          </cell>
          <cell r="G13">
            <v>0</v>
          </cell>
        </row>
        <row r="14">
          <cell r="B14" t="str">
            <v>Anillos de marcación y cintillas impresora térmica.</v>
          </cell>
          <cell r="C14">
            <v>0</v>
          </cell>
          <cell r="D14">
            <v>2650</v>
          </cell>
          <cell r="E14">
            <v>503.5</v>
          </cell>
          <cell r="F14">
            <v>3153.5</v>
          </cell>
          <cell r="G14">
            <v>3153.5</v>
          </cell>
        </row>
        <row r="15">
          <cell r="B15" t="str">
            <v>Marcación anillos y  cinta adhesiva</v>
          </cell>
          <cell r="C15">
            <v>3153.5</v>
          </cell>
          <cell r="D15">
            <v>1272</v>
          </cell>
          <cell r="E15">
            <v>241.68</v>
          </cell>
          <cell r="F15">
            <v>1513.68</v>
          </cell>
          <cell r="G15">
            <v>1513.6796875</v>
          </cell>
        </row>
        <row r="16">
          <cell r="B16" t="str">
            <v xml:space="preserve">Marcaciones con cinta color naranja </v>
          </cell>
          <cell r="C16">
            <v>1513.6796875</v>
          </cell>
          <cell r="D16">
            <v>106</v>
          </cell>
          <cell r="E16">
            <v>20.14</v>
          </cell>
          <cell r="F16">
            <v>126.14</v>
          </cell>
          <cell r="G16">
            <v>126.13995361328125</v>
          </cell>
        </row>
        <row r="17">
          <cell r="B17" t="str">
            <v>Marcaciones en plaquetas PVC de los cables de la acometida</v>
          </cell>
          <cell r="C17">
            <v>126.13995361328125</v>
          </cell>
          <cell r="D17">
            <v>5300</v>
          </cell>
          <cell r="E17">
            <v>1007</v>
          </cell>
          <cell r="F17">
            <v>6307</v>
          </cell>
          <cell r="G17">
            <v>6307</v>
          </cell>
        </row>
        <row r="18">
          <cell r="B18" t="str">
            <v>Marcaciones generales en placas PVC, cinta adhesiva con impresora térmica y anillos de marcación.</v>
          </cell>
          <cell r="C18">
            <v>6307</v>
          </cell>
          <cell r="D18">
            <v>84800</v>
          </cell>
          <cell r="E18">
            <v>16112</v>
          </cell>
          <cell r="F18">
            <v>100912</v>
          </cell>
          <cell r="G18">
            <v>100912</v>
          </cell>
        </row>
        <row r="19">
          <cell r="B19" t="str">
            <v>Marcación tableros con placa en acrílico.</v>
          </cell>
          <cell r="C19" t="str">
            <v>UN</v>
          </cell>
          <cell r="D19">
            <v>12720</v>
          </cell>
          <cell r="E19">
            <v>2416.8000000000002</v>
          </cell>
          <cell r="F19">
            <v>15136.8</v>
          </cell>
          <cell r="G19">
            <v>0.1</v>
          </cell>
        </row>
        <row r="20">
          <cell r="B20" t="str">
            <v>Obra civil instalación tablero 12 circuitos.</v>
          </cell>
          <cell r="C20">
            <v>9.9999964237213135E-2</v>
          </cell>
          <cell r="D20">
            <v>21200</v>
          </cell>
          <cell r="E20">
            <v>4028</v>
          </cell>
          <cell r="F20">
            <v>25228</v>
          </cell>
          <cell r="G20">
            <v>25228</v>
          </cell>
        </row>
        <row r="21">
          <cell r="B21" t="str">
            <v>Obra civil instalación tablero 36 circuitos.</v>
          </cell>
          <cell r="C21">
            <v>25228</v>
          </cell>
          <cell r="D21">
            <v>21200</v>
          </cell>
          <cell r="E21">
            <v>4028</v>
          </cell>
          <cell r="F21">
            <v>25228</v>
          </cell>
          <cell r="G21">
            <v>0.05</v>
          </cell>
        </row>
        <row r="22">
          <cell r="B22" t="str">
            <v>Brecha, llenos, baldosa y acabados.</v>
          </cell>
          <cell r="C22">
            <v>4.9999982118606567E-2</v>
          </cell>
          <cell r="D22">
            <v>63600</v>
          </cell>
          <cell r="E22">
            <v>12084</v>
          </cell>
          <cell r="F22">
            <v>75684</v>
          </cell>
          <cell r="G22">
            <v>75684</v>
          </cell>
        </row>
        <row r="23">
          <cell r="B23" t="str">
            <v>BANDEJAS, SOPORTES Y CANALETAS</v>
          </cell>
          <cell r="C23">
            <v>75684</v>
          </cell>
          <cell r="D23">
            <v>75684</v>
          </cell>
          <cell r="E23">
            <v>75684</v>
          </cell>
          <cell r="F23">
            <v>75684</v>
          </cell>
          <cell r="G23">
            <v>75684</v>
          </cell>
        </row>
        <row r="24">
          <cell r="B24" t="str">
            <v>BANDEJA PORTACABLE SEMIPESADA 10 x 8 x 2.4m GALVANIZADA</v>
          </cell>
          <cell r="C24" t="str">
            <v>ML</v>
          </cell>
          <cell r="D24">
            <v>77018.704072481603</v>
          </cell>
          <cell r="E24">
            <v>14633.553773771504</v>
          </cell>
          <cell r="F24">
            <v>91652.257846253109</v>
          </cell>
          <cell r="G24">
            <v>8.5380000000000003</v>
          </cell>
        </row>
        <row r="25">
          <cell r="B25" t="str">
            <v>BANDEJA PORTACABLE SEMIPESADA 20 x 8 x 2.4m GALVANIZADA</v>
          </cell>
          <cell r="C25" t="str">
            <v>ML</v>
          </cell>
          <cell r="D25">
            <v>83769.019868591204</v>
          </cell>
          <cell r="E25">
            <v>15916.113775032329</v>
          </cell>
          <cell r="F25">
            <v>99685.133643623529</v>
          </cell>
          <cell r="G25">
            <v>9.7629999999999999</v>
          </cell>
        </row>
        <row r="26">
          <cell r="B26" t="str">
            <v>BANDEJA PORTACABLE SEMIPESADA 30 x 8 x 2.4m GALVANIZADA</v>
          </cell>
          <cell r="C26" t="str">
            <v>ML</v>
          </cell>
          <cell r="D26">
            <v>91731.306263168022</v>
          </cell>
          <cell r="E26">
            <v>17428.948190001924</v>
          </cell>
          <cell r="F26">
            <v>109160.25445316994</v>
          </cell>
          <cell r="G26">
            <v>10.988</v>
          </cell>
        </row>
        <row r="27">
          <cell r="B27" t="str">
            <v>BANDEJA PORTACABLE SEMIPESADA 40 x 8 x 2.4m GALVANIZADA</v>
          </cell>
          <cell r="C27" t="str">
            <v>ML</v>
          </cell>
          <cell r="D27">
            <v>99970.67887263601</v>
          </cell>
          <cell r="E27">
            <v>18994.428985800841</v>
          </cell>
          <cell r="F27">
            <v>118965.10785843685</v>
          </cell>
          <cell r="G27">
            <v>12.212999999999999</v>
          </cell>
        </row>
        <row r="28">
          <cell r="B28" t="str">
            <v>BANDEJA PORTACABLE SEMIPESADA 50 x 8 x 2.4m GALVANIZADA</v>
          </cell>
          <cell r="C28" t="str">
            <v>ML</v>
          </cell>
          <cell r="D28">
            <v>107783.15849249522</v>
          </cell>
          <cell r="E28">
            <v>20478.800113574092</v>
          </cell>
          <cell r="F28">
            <v>128261.95860606931</v>
          </cell>
          <cell r="G28">
            <v>13.438000000000001</v>
          </cell>
        </row>
        <row r="29">
          <cell r="B29" t="str">
            <v>BANDEJA PORTACABLE SEMIPESADA 60 x 8 x 2.4m GALVANIZADA</v>
          </cell>
          <cell r="C29" t="str">
            <v>ML</v>
          </cell>
          <cell r="D29">
            <v>115513.41334126881</v>
          </cell>
          <cell r="E29">
            <v>21947.548534841073</v>
          </cell>
          <cell r="F29">
            <v>137460.96187610988</v>
          </cell>
          <cell r="G29">
            <v>14.663</v>
          </cell>
        </row>
        <row r="30">
          <cell r="B30" t="str">
            <v>CRUZ BANDEJA SEMIPESADA 10 x 8 GALVANIZADA</v>
          </cell>
          <cell r="C30" t="str">
            <v>UN</v>
          </cell>
          <cell r="D30">
            <v>66157.149722092014</v>
          </cell>
          <cell r="E30">
            <v>12569.858447197483</v>
          </cell>
          <cell r="F30">
            <v>78727.008169289504</v>
          </cell>
          <cell r="G30">
            <v>3.2250000000000001</v>
          </cell>
        </row>
        <row r="31">
          <cell r="B31" t="str">
            <v>CRUZ BANDEJA SEMIPESADA 20 x 8 GALVANIZADA</v>
          </cell>
          <cell r="C31" t="str">
            <v>UN</v>
          </cell>
          <cell r="D31">
            <v>70391.162249636807</v>
          </cell>
          <cell r="E31">
            <v>13374.320827430993</v>
          </cell>
          <cell r="F31">
            <v>83765.483077067795</v>
          </cell>
          <cell r="G31">
            <v>3.6339999999999999</v>
          </cell>
        </row>
        <row r="32">
          <cell r="B32" t="str">
            <v>CRUZ BANDEJA SEMIPESADA 30 x 8 GALVANIZADA</v>
          </cell>
          <cell r="C32" t="str">
            <v>UN</v>
          </cell>
          <cell r="D32">
            <v>76775.408859406409</v>
          </cell>
          <cell r="E32">
            <v>14587.327683287218</v>
          </cell>
          <cell r="F32">
            <v>91362.73654269363</v>
          </cell>
          <cell r="G32">
            <v>4.1950000000000003</v>
          </cell>
        </row>
        <row r="33">
          <cell r="B33" t="str">
            <v>CRUZ BANDEJA SEMIPESADA 40 x 8 GALVANIZADA</v>
          </cell>
          <cell r="C33" t="str">
            <v>UN</v>
          </cell>
          <cell r="D33">
            <v>84788.381756707211</v>
          </cell>
          <cell r="E33">
            <v>16109.792533774371</v>
          </cell>
          <cell r="F33">
            <v>100898.17429048158</v>
          </cell>
          <cell r="G33">
            <v>4.859</v>
          </cell>
        </row>
        <row r="34">
          <cell r="B34" t="str">
            <v>CRUZ BANDEJA SEMIPESADA 50 x 8 GALVANIZADA</v>
          </cell>
          <cell r="C34" t="str">
            <v>UN</v>
          </cell>
          <cell r="D34">
            <v>91642.323291719207</v>
          </cell>
          <cell r="E34">
            <v>17412.041425426651</v>
          </cell>
          <cell r="F34">
            <v>109054.36471714586</v>
          </cell>
          <cell r="G34">
            <v>5.3289999999999997</v>
          </cell>
        </row>
        <row r="35">
          <cell r="B35" t="str">
            <v>CRUZ BANDEJA SEMIPESADA 60 x 8 GALVANIZADA</v>
          </cell>
          <cell r="C35" t="str">
            <v>UN</v>
          </cell>
          <cell r="D35">
            <v>100168.91941662322</v>
          </cell>
          <cell r="E35">
            <v>19032.094689158414</v>
          </cell>
          <cell r="F35">
            <v>119201.01410578164</v>
          </cell>
          <cell r="G35">
            <v>6.1859999999999999</v>
          </cell>
        </row>
        <row r="36">
          <cell r="B36" t="str">
            <v>CURVA HORIZONTAL BANDEJA SEMIPESADA 10 x 8 GALVANIZADA ANG. 90°</v>
          </cell>
          <cell r="C36" t="str">
            <v>UN</v>
          </cell>
          <cell r="D36">
            <v>35889.423028773606</v>
          </cell>
          <cell r="E36">
            <v>6818.9903754669849</v>
          </cell>
          <cell r="F36">
            <v>42708.413404240593</v>
          </cell>
          <cell r="G36">
            <v>2.339</v>
          </cell>
        </row>
        <row r="37">
          <cell r="B37" t="str">
            <v>CURVA HORIZONTAL BANDEJA SEMIPESADA 20 x 8 GALVANIZADA ANG. 90°</v>
          </cell>
          <cell r="C37" t="str">
            <v>UN</v>
          </cell>
          <cell r="D37">
            <v>40790.244658820811</v>
          </cell>
          <cell r="E37">
            <v>7750.1464851759538</v>
          </cell>
          <cell r="F37">
            <v>48540.391143996763</v>
          </cell>
          <cell r="G37">
            <v>2.8119999999999998</v>
          </cell>
        </row>
        <row r="38">
          <cell r="B38" t="str">
            <v>CURVA HORIZONTAL BANDEJA SEMIPESADA 30 x 8 GALVANIZADA ANG. 90°</v>
          </cell>
          <cell r="C38" t="str">
            <v>UN</v>
          </cell>
          <cell r="D38">
            <v>45863.400398129612</v>
          </cell>
          <cell r="E38">
            <v>8714.0460756446264</v>
          </cell>
          <cell r="F38">
            <v>54577.446473774238</v>
          </cell>
          <cell r="G38">
            <v>3.2850000000000001</v>
          </cell>
        </row>
        <row r="39">
          <cell r="B39" t="str">
            <v>CURVA HORIZONTAL BANDEJA SEMIPESADA 40 x 8 GALVANIZADA ANG. 90°</v>
          </cell>
          <cell r="C39" t="str">
            <v>UN</v>
          </cell>
          <cell r="D39">
            <v>51683.337277572005</v>
          </cell>
          <cell r="E39">
            <v>9819.8340827386819</v>
          </cell>
          <cell r="F39">
            <v>61503.171360310691</v>
          </cell>
          <cell r="G39">
            <v>3.9630000000000001</v>
          </cell>
        </row>
        <row r="40">
          <cell r="B40" t="str">
            <v>CURVA HORIZONTAL BANDEJA SEMIPESADA 50 x 8 GALVANIZADA ANG. 90°</v>
          </cell>
          <cell r="C40" t="str">
            <v>UN</v>
          </cell>
          <cell r="D40">
            <v>59616.338137241612</v>
          </cell>
          <cell r="E40">
            <v>11327.104246075907</v>
          </cell>
          <cell r="F40">
            <v>70943.442383317524</v>
          </cell>
          <cell r="G40">
            <v>4.7430000000000003</v>
          </cell>
        </row>
        <row r="41">
          <cell r="B41" t="str">
            <v>CURVA HORIZONTAL BANDEJA SEMIPESADA 60 x 8 GALVANIZADA ANG. 90°</v>
          </cell>
          <cell r="C41" t="str">
            <v>UN</v>
          </cell>
          <cell r="D41">
            <v>69130.757881900005</v>
          </cell>
          <cell r="E41">
            <v>13134.843997561002</v>
          </cell>
          <cell r="F41">
            <v>82265.601879460999</v>
          </cell>
          <cell r="G41">
            <v>5.3179999999999996</v>
          </cell>
        </row>
        <row r="42">
          <cell r="B42" t="str">
            <v>CURVA VERTICAL INT o EXT BANDEJA SEMIPESADA 10 X 8 A 90° GALV</v>
          </cell>
          <cell r="C42" t="str">
            <v>UN</v>
          </cell>
          <cell r="D42">
            <v>35568.4085115216</v>
          </cell>
          <cell r="E42">
            <v>6757.9976171891039</v>
          </cell>
          <cell r="F42">
            <v>42326.406128710703</v>
          </cell>
          <cell r="G42">
            <v>2.19</v>
          </cell>
        </row>
        <row r="43">
          <cell r="B43" t="str">
            <v>CURVA VERTICAL INT o EXT BANDEJA SEMIPESADA 20 X 8 A 90° GALV</v>
          </cell>
          <cell r="C43" t="str">
            <v>UN</v>
          </cell>
          <cell r="D43">
            <v>37573.341285937604</v>
          </cell>
          <cell r="E43">
            <v>7138.9348443281451</v>
          </cell>
          <cell r="F43">
            <v>44712.276130265745</v>
          </cell>
          <cell r="G43">
            <v>2.3940000000000001</v>
          </cell>
        </row>
        <row r="44">
          <cell r="B44" t="str">
            <v>CURVA VERTICAL INT o EXT BANDEJA SEMIPESADA 30 X 8 A 90° GALV</v>
          </cell>
          <cell r="C44" t="str">
            <v>UN</v>
          </cell>
          <cell r="D44">
            <v>40001.787949780803</v>
          </cell>
          <cell r="E44">
            <v>7600.3397104583528</v>
          </cell>
          <cell r="F44">
            <v>47602.127660239159</v>
          </cell>
          <cell r="G44">
            <v>2.5979999999999999</v>
          </cell>
        </row>
        <row r="45">
          <cell r="B45" t="str">
            <v>CURVA VERTICAL INT o EXT BANDEJA SEMIPESADA 40 X 8 A 90° GALV</v>
          </cell>
          <cell r="C45" t="str">
            <v>UN</v>
          </cell>
          <cell r="D45">
            <v>42324.356141267206</v>
          </cell>
          <cell r="E45">
            <v>8041.6276668407691</v>
          </cell>
          <cell r="F45">
            <v>50365.983808107972</v>
          </cell>
          <cell r="G45">
            <v>2.802</v>
          </cell>
        </row>
        <row r="46">
          <cell r="B46" t="str">
            <v>CURVA VERTICAL INT o EXT BANDEJA SEMIPESADA 50 X 8 A 90° GALV</v>
          </cell>
          <cell r="C46" t="str">
            <v>UN</v>
          </cell>
          <cell r="D46">
            <v>44845.164876740811</v>
          </cell>
          <cell r="E46">
            <v>8520.5813265807537</v>
          </cell>
          <cell r="F46">
            <v>53365.746203321563</v>
          </cell>
          <cell r="G46">
            <v>3.0059999999999998</v>
          </cell>
        </row>
        <row r="47">
          <cell r="B47" t="str">
            <v>CURVA VERTICAL INT o EXT BANDEJA SEMIPESADA 60 X 8 A 90° GALV</v>
          </cell>
          <cell r="C47" t="str">
            <v>UN</v>
          </cell>
          <cell r="D47">
            <v>47119.299298957609</v>
          </cell>
          <cell r="E47">
            <v>8952.6668668019465</v>
          </cell>
          <cell r="F47">
            <v>56071.966165759557</v>
          </cell>
          <cell r="G47">
            <v>3.2109999999999999</v>
          </cell>
        </row>
        <row r="48">
          <cell r="B48" t="str">
            <v>REDUCCION SIMETRICA, DER. o IZQ. BANDEJA SEMI 20 A 10 x 8 CM GALV</v>
          </cell>
          <cell r="C48" t="str">
            <v>UN</v>
          </cell>
          <cell r="D48">
            <v>28498.204564887201</v>
          </cell>
          <cell r="E48">
            <v>5414.6588673285678</v>
          </cell>
          <cell r="F48">
            <v>33912.863432215767</v>
          </cell>
          <cell r="G48">
            <v>1.621</v>
          </cell>
        </row>
        <row r="49">
          <cell r="B49" t="str">
            <v>REDUCCION SIMETRICA, DER. o IZQ. BANDEJA SEMI 30 A 10 x 8 CM GALV</v>
          </cell>
          <cell r="C49" t="str">
            <v>UN</v>
          </cell>
          <cell r="D49">
            <v>29621.192191905604</v>
          </cell>
          <cell r="E49">
            <v>5628.026516462065</v>
          </cell>
          <cell r="F49">
            <v>35249.218708367669</v>
          </cell>
          <cell r="G49">
            <v>1.742</v>
          </cell>
        </row>
        <row r="50">
          <cell r="B50" t="str">
            <v>REDUCCION SIMETRICA, DER. o IZQ. BANDEJA SEMI 30 A 20 x 8 CM GALV</v>
          </cell>
          <cell r="C50" t="str">
            <v>UN</v>
          </cell>
          <cell r="D50">
            <v>30009.788712789603</v>
          </cell>
          <cell r="E50">
            <v>5701.8598554300243</v>
          </cell>
          <cell r="F50">
            <v>35711.648568219629</v>
          </cell>
          <cell r="G50">
            <v>1.772</v>
          </cell>
        </row>
        <row r="51">
          <cell r="B51" t="str">
            <v>REDUCCION SIMETRICA, DER. o IZQ. BANDEJA SEMI 40 A 20 x 8 CM GALV</v>
          </cell>
          <cell r="C51" t="str">
            <v>UN</v>
          </cell>
          <cell r="D51">
            <v>30972.832264545603</v>
          </cell>
          <cell r="E51">
            <v>5884.8381302636644</v>
          </cell>
          <cell r="F51">
            <v>36857.670394809269</v>
          </cell>
          <cell r="G51">
            <v>1.895</v>
          </cell>
        </row>
        <row r="52">
          <cell r="B52" t="str">
            <v>REDUCCION SIMETRICA, DER. o IZQ. BANDEJA SEMI 40 A 30 x 8 CM GALV</v>
          </cell>
          <cell r="C52" t="str">
            <v>UN</v>
          </cell>
          <cell r="D52">
            <v>31107.996271809607</v>
          </cell>
          <cell r="E52">
            <v>5910.5192916438255</v>
          </cell>
          <cell r="F52">
            <v>37018.515563453431</v>
          </cell>
          <cell r="G52">
            <v>1.9259999999999999</v>
          </cell>
        </row>
        <row r="53">
          <cell r="B53" t="str">
            <v>REDUCCION SIMETRICA, DER. o IZQ. BANDEJA SEMI 50 A 20 x 8 CM GALV</v>
          </cell>
          <cell r="C53" t="str">
            <v>UN</v>
          </cell>
          <cell r="D53">
            <v>31453.790857060001</v>
          </cell>
          <cell r="E53">
            <v>5976.2202628414007</v>
          </cell>
          <cell r="F53">
            <v>37430.011119901399</v>
          </cell>
          <cell r="G53">
            <v>2.0449999999999999</v>
          </cell>
        </row>
        <row r="54">
          <cell r="B54" t="str">
            <v>REDUCCION SIMETRICA, DER. o IZQ. BANDEJA SEMI 50 A 30 x 8 CM GALV</v>
          </cell>
          <cell r="C54" t="str">
            <v>UN</v>
          </cell>
          <cell r="D54">
            <v>32713.068858069604</v>
          </cell>
          <cell r="E54">
            <v>6215.4830830332248</v>
          </cell>
          <cell r="F54">
            <v>38928.551941102829</v>
          </cell>
          <cell r="G54">
            <v>2.048</v>
          </cell>
        </row>
        <row r="55">
          <cell r="B55" t="str">
            <v>REDUCCION SIMETRICA, DER. o IZQ. BANDEJA SEMI 50 A 40 x 8 CM GALV</v>
          </cell>
          <cell r="C55" t="str">
            <v>UN</v>
          </cell>
          <cell r="D55">
            <v>33079.138044409607</v>
          </cell>
          <cell r="E55">
            <v>6285.0362284378252</v>
          </cell>
          <cell r="F55">
            <v>39364.174272847435</v>
          </cell>
          <cell r="G55">
            <v>2.0790000000000002</v>
          </cell>
        </row>
        <row r="56">
          <cell r="B56" t="str">
            <v>REDUCCION SIMETRICA, DER. o IZQ. BANDEJA SEMI 60 A 20 x 8 CM GALV</v>
          </cell>
          <cell r="C56" t="str">
            <v>UN</v>
          </cell>
          <cell r="D56">
            <v>34091.741732162402</v>
          </cell>
          <cell r="E56">
            <v>6477.4309291108566</v>
          </cell>
          <cell r="F56">
            <v>40569.17266127326</v>
          </cell>
          <cell r="G56">
            <v>2.21</v>
          </cell>
        </row>
        <row r="57">
          <cell r="B57" t="str">
            <v>REDUCCION SIMETRICA, DER. o IZQ. BANDEJA SEMI 60 A 30 x 8 CM GALV</v>
          </cell>
          <cell r="C57" t="str">
            <v>UN</v>
          </cell>
          <cell r="D57">
            <v>34258.444007788006</v>
          </cell>
          <cell r="E57">
            <v>6509.1043614797209</v>
          </cell>
          <cell r="F57">
            <v>40767.54836926773</v>
          </cell>
          <cell r="G57">
            <v>2.198</v>
          </cell>
        </row>
        <row r="58">
          <cell r="B58" t="str">
            <v>REDUCCION SIMETRICA, DER. o IZQ. BANDEJA SEMI 60 A 40 x 8 CM GALV</v>
          </cell>
          <cell r="C58" t="str">
            <v>UN</v>
          </cell>
          <cell r="D58">
            <v>34382.344347780003</v>
          </cell>
          <cell r="E58">
            <v>6532.6454260782002</v>
          </cell>
          <cell r="F58">
            <v>40914.9897738582</v>
          </cell>
          <cell r="G58">
            <v>2.2010000000000001</v>
          </cell>
        </row>
        <row r="59">
          <cell r="B59" t="str">
            <v>REDUCCION SIMETRICA, DER. o IZQ. BANDEJA SEMI 60 A 50 x 8 CM GALV</v>
          </cell>
          <cell r="C59" t="str">
            <v>UN</v>
          </cell>
          <cell r="D59">
            <v>34823.880104842399</v>
          </cell>
          <cell r="E59">
            <v>6616.5372199200556</v>
          </cell>
          <cell r="F59">
            <v>41440.417324762457</v>
          </cell>
          <cell r="G59">
            <v>2.2320000000000002</v>
          </cell>
        </row>
        <row r="60">
          <cell r="B60" t="str">
            <v>DUCTO CERRADO 8X30cm CON DIVISIÓN CENTRAL.</v>
          </cell>
          <cell r="C60" t="str">
            <v>ML</v>
          </cell>
          <cell r="D60">
            <v>30043.689655172417</v>
          </cell>
          <cell r="E60">
            <v>5708.301034482759</v>
          </cell>
          <cell r="F60">
            <v>35751.990689655177</v>
          </cell>
          <cell r="G60">
            <v>6</v>
          </cell>
        </row>
        <row r="61">
          <cell r="B61" t="str">
            <v>BANDEJA CF54X100mm L 1m EZ  CM000071</v>
          </cell>
          <cell r="C61" t="str">
            <v>ML</v>
          </cell>
          <cell r="D61">
            <v>22966.362068965522</v>
          </cell>
          <cell r="E61">
            <v>4363.608793103449</v>
          </cell>
          <cell r="F61">
            <v>27329.970862068971</v>
          </cell>
          <cell r="G61">
            <v>0.8</v>
          </cell>
        </row>
        <row r="62">
          <cell r="B62" t="str">
            <v>BANDEJA CF54X100mm L 1m GC  CM000073</v>
          </cell>
          <cell r="C62" t="str">
            <v>ML</v>
          </cell>
          <cell r="D62">
            <v>34897.758620689659</v>
          </cell>
          <cell r="E62">
            <v>6630.5741379310357</v>
          </cell>
          <cell r="F62">
            <v>41528.332758620694</v>
          </cell>
          <cell r="G62">
            <v>0.8</v>
          </cell>
        </row>
        <row r="63">
          <cell r="B63" t="str">
            <v>BANDEJA CF54X150mm L 1m EZ  CM000081</v>
          </cell>
          <cell r="C63" t="str">
            <v>ML</v>
          </cell>
          <cell r="D63">
            <v>24550.87931034483</v>
          </cell>
          <cell r="E63">
            <v>4664.6670689655175</v>
          </cell>
          <cell r="F63">
            <v>29215.546379310348</v>
          </cell>
          <cell r="G63">
            <v>1.1000000000000001</v>
          </cell>
        </row>
        <row r="64">
          <cell r="B64" t="str">
            <v>BANDEJA CF54X150mm L 1m EZ  CM000081</v>
          </cell>
          <cell r="C64" t="str">
            <v>ML</v>
          </cell>
          <cell r="D64">
            <v>26040.362068965522</v>
          </cell>
          <cell r="E64">
            <v>4947.6687931034494</v>
          </cell>
          <cell r="F64">
            <v>30988.030862068972</v>
          </cell>
          <cell r="G64">
            <v>1.1000000000000001</v>
          </cell>
        </row>
        <row r="65">
          <cell r="B65" t="str">
            <v>BANDEJA CF54X150mm L 1m GC  CM000083</v>
          </cell>
          <cell r="C65" t="str">
            <v>ML</v>
          </cell>
          <cell r="D65">
            <v>36981.206896551703</v>
          </cell>
          <cell r="E65">
            <v>7026.4293103448235</v>
          </cell>
          <cell r="F65">
            <v>44007.636206896525</v>
          </cell>
          <cell r="G65">
            <v>1.1000000000000001</v>
          </cell>
        </row>
        <row r="66">
          <cell r="B66" t="str">
            <v>BANDEJA CF54X200mm L 1m EZ  CM000091</v>
          </cell>
          <cell r="C66" t="str">
            <v>ML</v>
          </cell>
          <cell r="D66">
            <v>34602.639999999999</v>
          </cell>
          <cell r="E66">
            <v>6574.5015999999996</v>
          </cell>
          <cell r="F66">
            <v>41177.141600000003</v>
          </cell>
          <cell r="G66">
            <v>1.4</v>
          </cell>
        </row>
        <row r="67">
          <cell r="B67" t="str">
            <v>BANDEJA CF54X200mm L 1m GC  CM000093</v>
          </cell>
          <cell r="C67" t="str">
            <v>ML</v>
          </cell>
          <cell r="D67">
            <v>0</v>
          </cell>
          <cell r="E67">
            <v>0</v>
          </cell>
          <cell r="F67">
            <v>0</v>
          </cell>
          <cell r="G67">
            <v>0</v>
          </cell>
        </row>
        <row r="68">
          <cell r="B68" t="str">
            <v>BANDEJA CF54X300mm L 1m EZ  CM000101</v>
          </cell>
          <cell r="C68" t="str">
            <v>ML</v>
          </cell>
          <cell r="D68">
            <v>49566.879310344833</v>
          </cell>
          <cell r="E68">
            <v>9417.7070689655193</v>
          </cell>
          <cell r="F68">
            <v>58984.586379310349</v>
          </cell>
          <cell r="G68">
            <v>2.2999999999999998</v>
          </cell>
        </row>
        <row r="69">
          <cell r="B69" t="str">
            <v>BANDEJA CF54X300mm L 1m GC  CM000103</v>
          </cell>
          <cell r="C69" t="str">
            <v>ML</v>
          </cell>
          <cell r="D69">
            <v>42436.551724137942</v>
          </cell>
          <cell r="E69">
            <v>8062.9448275862087</v>
          </cell>
          <cell r="F69">
            <v>50499.496551724151</v>
          </cell>
          <cell r="G69">
            <v>2.2999999999999998</v>
          </cell>
        </row>
        <row r="70">
          <cell r="B70" t="str">
            <v>BANDEJA CF54X400mm L 1m EZ  CM000201</v>
          </cell>
          <cell r="C70" t="str">
            <v>ML</v>
          </cell>
          <cell r="D70">
            <v>50470.840000000004</v>
          </cell>
          <cell r="E70">
            <v>9589.4596000000001</v>
          </cell>
          <cell r="F70">
            <v>60060.299600000006</v>
          </cell>
          <cell r="G70">
            <v>3.1</v>
          </cell>
        </row>
        <row r="71">
          <cell r="B71" t="str">
            <v>BANDEJA CF54X400mm L 1m GC  CM000203</v>
          </cell>
          <cell r="C71" t="str">
            <v>ML</v>
          </cell>
          <cell r="D71">
            <v>59021.896551724145</v>
          </cell>
          <cell r="E71">
            <v>11214.160344827587</v>
          </cell>
          <cell r="F71">
            <v>70236.05689655173</v>
          </cell>
          <cell r="G71">
            <v>3.1</v>
          </cell>
        </row>
        <row r="72">
          <cell r="B72" t="str">
            <v>BANDEJA CF54X500mm L 1m EZ  CM000301</v>
          </cell>
          <cell r="C72" t="str">
            <v>ML</v>
          </cell>
          <cell r="D72">
            <v>47517.241379310355</v>
          </cell>
          <cell r="E72">
            <v>9028.2758620689674</v>
          </cell>
          <cell r="F72">
            <v>56545.517241379319</v>
          </cell>
          <cell r="G72">
            <v>0.5</v>
          </cell>
        </row>
        <row r="73">
          <cell r="B73" t="str">
            <v>BANDEJA CF54X600mm L 1m EZ  CM000401</v>
          </cell>
          <cell r="C73" t="str">
            <v>ML</v>
          </cell>
          <cell r="D73">
            <v>53456.896551724145</v>
          </cell>
          <cell r="E73">
            <v>10156.810344827587</v>
          </cell>
          <cell r="F73">
            <v>63613.706896551732</v>
          </cell>
          <cell r="G73">
            <v>4</v>
          </cell>
        </row>
        <row r="74">
          <cell r="B74" t="str">
            <v>TAPA P/BANDEJA TBPG10C20   SUPERIOR</v>
          </cell>
          <cell r="C74">
            <v>4</v>
          </cell>
          <cell r="D74">
            <v>28134.122500000005</v>
          </cell>
          <cell r="E74">
            <v>5345.4832750000014</v>
          </cell>
          <cell r="F74">
            <v>33479.605775000004</v>
          </cell>
          <cell r="G74">
            <v>33479.59375</v>
          </cell>
        </row>
        <row r="75">
          <cell r="B75" t="str">
            <v>TAPA P/BANDEJA TBPG10C20I  INFERIOR</v>
          </cell>
          <cell r="C75">
            <v>33479.59375</v>
          </cell>
          <cell r="D75">
            <v>28134.122500000005</v>
          </cell>
          <cell r="E75">
            <v>5345.4832750000014</v>
          </cell>
          <cell r="F75">
            <v>33479.605775000004</v>
          </cell>
          <cell r="G75">
            <v>33479.59375</v>
          </cell>
        </row>
        <row r="76">
          <cell r="B76" t="str">
            <v>TAPA P/BANDEJA TBPG20C20   SUPERIOR</v>
          </cell>
          <cell r="C76">
            <v>33479.59375</v>
          </cell>
          <cell r="D76">
            <v>43816.822500000017</v>
          </cell>
          <cell r="E76">
            <v>8325.1962750000039</v>
          </cell>
          <cell r="F76">
            <v>52142.018775000019</v>
          </cell>
          <cell r="G76">
            <v>52142</v>
          </cell>
        </row>
        <row r="77">
          <cell r="B77" t="str">
            <v>TAPA P/BANDEJA TBPG20C20I  INFERIOR</v>
          </cell>
          <cell r="C77">
            <v>52142</v>
          </cell>
          <cell r="D77">
            <v>43816.822500000017</v>
          </cell>
          <cell r="E77">
            <v>8325.1962750000039</v>
          </cell>
          <cell r="F77">
            <v>52142.018775000019</v>
          </cell>
          <cell r="G77">
            <v>52142</v>
          </cell>
        </row>
        <row r="78">
          <cell r="B78" t="str">
            <v>TAPA P/BANDEJA TBPG30C20   SUPERIOR</v>
          </cell>
          <cell r="C78">
            <v>52142</v>
          </cell>
          <cell r="D78">
            <v>63166.592500000013</v>
          </cell>
          <cell r="E78">
            <v>12001.652575000002</v>
          </cell>
          <cell r="F78">
            <v>75168.245075000013</v>
          </cell>
          <cell r="G78">
            <v>75168.1875</v>
          </cell>
        </row>
        <row r="79">
          <cell r="B79" t="str">
            <v>TAPA P/BANDEJA TBPG30C20I  INFERIOR</v>
          </cell>
          <cell r="C79">
            <v>75168.1875</v>
          </cell>
          <cell r="D79">
            <v>63166.592500000013</v>
          </cell>
          <cell r="E79">
            <v>12001.652575000002</v>
          </cell>
          <cell r="F79">
            <v>75168.245075000013</v>
          </cell>
          <cell r="G79">
            <v>75168.1875</v>
          </cell>
        </row>
        <row r="80">
          <cell r="B80" t="str">
            <v>TAPA P/BANDEJA TBPG40C20   SUPERIOR</v>
          </cell>
          <cell r="C80">
            <v>75168.1875</v>
          </cell>
          <cell r="D80">
            <v>82226.320000000036</v>
          </cell>
          <cell r="E80">
            <v>15623.000800000007</v>
          </cell>
          <cell r="F80">
            <v>97849.320800000045</v>
          </cell>
          <cell r="G80">
            <v>97849.3125</v>
          </cell>
        </row>
        <row r="81">
          <cell r="B81" t="str">
            <v>TAPA P/BANDEJA TBPG40C20I  INFERIOR</v>
          </cell>
          <cell r="C81">
            <v>97849.3125</v>
          </cell>
          <cell r="D81">
            <v>82226.320000000036</v>
          </cell>
          <cell r="E81">
            <v>15623.000800000007</v>
          </cell>
          <cell r="F81">
            <v>97849.320800000045</v>
          </cell>
          <cell r="G81">
            <v>97849.3125</v>
          </cell>
        </row>
        <row r="82">
          <cell r="B82" t="str">
            <v>TAPA P/BANDEJA TBPG60C20   SUPERIOR</v>
          </cell>
          <cell r="C82">
            <v>97849.3125</v>
          </cell>
          <cell r="D82">
            <v>109327.07500000001</v>
          </cell>
          <cell r="E82">
            <v>20772.144250000001</v>
          </cell>
          <cell r="F82">
            <v>130099.21925000001</v>
          </cell>
          <cell r="G82">
            <v>130099.1875</v>
          </cell>
        </row>
        <row r="83">
          <cell r="B83" t="str">
            <v>CANALETA 12x5CM x2.4m</v>
          </cell>
          <cell r="C83" t="str">
            <v>ML</v>
          </cell>
          <cell r="D83">
            <v>81671.172413793116</v>
          </cell>
          <cell r="E83">
            <v>15517.522758620693</v>
          </cell>
          <cell r="F83">
            <v>97188.695172413805</v>
          </cell>
          <cell r="G83">
            <v>8.5</v>
          </cell>
        </row>
        <row r="84">
          <cell r="B84" t="str">
            <v>CANALETA 11x5CM x2.4m tapa presión</v>
          </cell>
          <cell r="C84" t="str">
            <v>ML</v>
          </cell>
          <cell r="D84">
            <v>52782.700000000004</v>
          </cell>
          <cell r="E84">
            <v>10028.713000000002</v>
          </cell>
          <cell r="F84">
            <v>62811.413000000008</v>
          </cell>
          <cell r="G84">
            <v>9.5</v>
          </cell>
        </row>
        <row r="85">
          <cell r="B85" t="str">
            <v>CANALETA 16x5CM x2.4m</v>
          </cell>
          <cell r="C85" t="str">
            <v>ML</v>
          </cell>
          <cell r="D85">
            <v>106215.18000000001</v>
          </cell>
          <cell r="E85">
            <v>20180.8842</v>
          </cell>
          <cell r="F85">
            <v>126396.06420000001</v>
          </cell>
          <cell r="G85">
            <v>9.5</v>
          </cell>
        </row>
        <row r="86">
          <cell r="B86" t="str">
            <v>CANALETA 4x4CM</v>
          </cell>
          <cell r="C86">
            <v>9.5</v>
          </cell>
          <cell r="D86">
            <v>21200</v>
          </cell>
          <cell r="E86">
            <v>4028</v>
          </cell>
          <cell r="F86">
            <v>25228</v>
          </cell>
          <cell r="G86">
            <v>25228</v>
          </cell>
        </row>
        <row r="87">
          <cell r="B87" t="str">
            <v>TROQUEL PARA CANALETA 12x5cm</v>
          </cell>
          <cell r="C87" t="str">
            <v>UN</v>
          </cell>
          <cell r="D87">
            <v>6305.1724137931042</v>
          </cell>
          <cell r="E87">
            <v>1197.9827586206898</v>
          </cell>
          <cell r="F87">
            <v>7503.1551724137935</v>
          </cell>
          <cell r="G87">
            <v>0.15</v>
          </cell>
        </row>
        <row r="88">
          <cell r="B88" t="str">
            <v>SOPORTE MENSULA CSN 100mm GC  CM556103</v>
          </cell>
          <cell r="C88" t="str">
            <v>UN</v>
          </cell>
          <cell r="D88">
            <v>11856.465517241382</v>
          </cell>
          <cell r="E88">
            <v>2252.7284482758628</v>
          </cell>
          <cell r="F88">
            <v>14109.193965517245</v>
          </cell>
          <cell r="G88">
            <v>1.4</v>
          </cell>
        </row>
        <row r="89">
          <cell r="B89" t="str">
            <v>SOPORTE MENSULA CSN 100mm GS  CM556100</v>
          </cell>
          <cell r="C89" t="str">
            <v>UN</v>
          </cell>
          <cell r="D89">
            <v>7470.2586206896558</v>
          </cell>
          <cell r="E89">
            <v>1419.3491379310346</v>
          </cell>
          <cell r="F89">
            <v>8889.6077586206902</v>
          </cell>
          <cell r="G89">
            <v>1.4</v>
          </cell>
        </row>
        <row r="90">
          <cell r="B90" t="str">
            <v>SOPORTE MENSULA CSN 200mm GC  CM556123</v>
          </cell>
          <cell r="C90" t="str">
            <v>UN</v>
          </cell>
          <cell r="D90">
            <v>13158.620689655174</v>
          </cell>
          <cell r="E90">
            <v>2500.1379310344832</v>
          </cell>
          <cell r="F90">
            <v>15658.758620689658</v>
          </cell>
          <cell r="G90">
            <v>1.8</v>
          </cell>
        </row>
        <row r="91">
          <cell r="B91" t="str">
            <v>SOPORTE MENSULA CSN 200mm GS  CM556120</v>
          </cell>
          <cell r="C91" t="str">
            <v>UN</v>
          </cell>
          <cell r="D91">
            <v>8772.4137931034493</v>
          </cell>
          <cell r="E91">
            <v>1666.7586206896553</v>
          </cell>
          <cell r="F91">
            <v>10439.172413793105</v>
          </cell>
          <cell r="G91">
            <v>1.8</v>
          </cell>
        </row>
        <row r="92">
          <cell r="B92" t="str">
            <v>SOPORTE MENSULA CSN 300mm GC  CM556133</v>
          </cell>
          <cell r="C92" t="str">
            <v>UN</v>
          </cell>
          <cell r="D92">
            <v>15420.258620689658</v>
          </cell>
          <cell r="E92">
            <v>2929.8491379310349</v>
          </cell>
          <cell r="F92">
            <v>18350.107758620692</v>
          </cell>
          <cell r="G92">
            <v>2.2000000000000002</v>
          </cell>
        </row>
        <row r="93">
          <cell r="B93" t="str">
            <v>SOPORTE MENSULA CSN 300mm GS  CM556130</v>
          </cell>
          <cell r="C93" t="str">
            <v>UN</v>
          </cell>
          <cell r="D93">
            <v>12404.741379310346</v>
          </cell>
          <cell r="E93">
            <v>2356.9008620689656</v>
          </cell>
          <cell r="F93">
            <v>14761.642241379312</v>
          </cell>
          <cell r="G93">
            <v>2.25</v>
          </cell>
        </row>
        <row r="94">
          <cell r="B94" t="str">
            <v>SOPORTE PIEAMIGO X40cm</v>
          </cell>
          <cell r="C94" t="str">
            <v>UN</v>
          </cell>
          <cell r="D94">
            <v>13192.431034482761</v>
          </cell>
          <cell r="E94">
            <v>2506.5618965517247</v>
          </cell>
          <cell r="F94">
            <v>15698.992931034485</v>
          </cell>
          <cell r="G94">
            <v>0.8</v>
          </cell>
        </row>
        <row r="95">
          <cell r="B95" t="str">
            <v>SOPORTE PELDAÑO 10cm</v>
          </cell>
          <cell r="C95" t="str">
            <v>UN</v>
          </cell>
          <cell r="D95">
            <v>2081.6206896551726</v>
          </cell>
          <cell r="E95">
            <v>395.50793103448279</v>
          </cell>
          <cell r="F95">
            <v>2477.1286206896552</v>
          </cell>
          <cell r="G95">
            <v>0.159</v>
          </cell>
        </row>
        <row r="96">
          <cell r="B96" t="str">
            <v>SOPORTE PELDAÑO 20cm</v>
          </cell>
          <cell r="C96" t="str">
            <v>UN</v>
          </cell>
          <cell r="D96">
            <v>2964.344827586207</v>
          </cell>
          <cell r="E96">
            <v>563.22551724137929</v>
          </cell>
          <cell r="F96">
            <v>3527.5703448275863</v>
          </cell>
          <cell r="G96">
            <v>0.23799999999999999</v>
          </cell>
        </row>
        <row r="97">
          <cell r="B97" t="str">
            <v>SOPORTE PELDAÑO 30cm</v>
          </cell>
          <cell r="C97" t="str">
            <v>UN</v>
          </cell>
          <cell r="D97">
            <v>3905.5517241379312</v>
          </cell>
          <cell r="E97">
            <v>742.0548275862069</v>
          </cell>
          <cell r="F97">
            <v>4647.6065517241377</v>
          </cell>
          <cell r="G97">
            <v>0.318</v>
          </cell>
        </row>
        <row r="98">
          <cell r="B98" t="str">
            <v>SOPORTE PELDAÑO 40cm</v>
          </cell>
          <cell r="C98" t="str">
            <v>UN</v>
          </cell>
          <cell r="D98">
            <v>4897.9310344827591</v>
          </cell>
          <cell r="E98">
            <v>930.60689655172428</v>
          </cell>
          <cell r="F98">
            <v>5828.5379310344833</v>
          </cell>
          <cell r="G98">
            <v>0.39700000000000002</v>
          </cell>
        </row>
        <row r="99">
          <cell r="B99" t="str">
            <v>SOPORTE PELDAÑO 50cm</v>
          </cell>
          <cell r="C99" t="str">
            <v>UN</v>
          </cell>
          <cell r="D99">
            <v>5865.6379310344837</v>
          </cell>
          <cell r="E99">
            <v>1114.4712068965518</v>
          </cell>
          <cell r="F99">
            <v>6980.1091379310355</v>
          </cell>
          <cell r="G99">
            <v>0.47599999999999998</v>
          </cell>
        </row>
        <row r="100">
          <cell r="B100" t="str">
            <v>SOPORTE PELDAÑO 60cm</v>
          </cell>
          <cell r="C100" t="str">
            <v>UN</v>
          </cell>
          <cell r="D100">
            <v>6836.0862068965525</v>
          </cell>
          <cell r="E100">
            <v>1298.8563793103449</v>
          </cell>
          <cell r="F100">
            <v>8134.9425862068974</v>
          </cell>
          <cell r="G100">
            <v>0.55600000000000005</v>
          </cell>
        </row>
        <row r="101">
          <cell r="B101" t="str">
            <v>Elementos de fijación bandeja portacables</v>
          </cell>
          <cell r="C101">
            <v>0.555999755859375</v>
          </cell>
          <cell r="D101">
            <v>12720</v>
          </cell>
          <cell r="E101">
            <v>2416.8000000000002</v>
          </cell>
          <cell r="F101">
            <v>15136.8</v>
          </cell>
          <cell r="G101">
            <v>15136.796875</v>
          </cell>
        </row>
        <row r="102">
          <cell r="B102" t="str">
            <v xml:space="preserve">CABLEADO </v>
          </cell>
          <cell r="C102">
            <v>15136.796875</v>
          </cell>
          <cell r="D102">
            <v>15136.796875</v>
          </cell>
          <cell r="E102">
            <v>15136.796875</v>
          </cell>
          <cell r="F102">
            <v>15136.796875</v>
          </cell>
          <cell r="G102">
            <v>15136.796875</v>
          </cell>
        </row>
        <row r="103">
          <cell r="B103" t="str">
            <v>ALAMBRE THHN-THWN 12</v>
          </cell>
          <cell r="C103" t="str">
            <v>ML</v>
          </cell>
          <cell r="D103">
            <v>798.87657142857142</v>
          </cell>
          <cell r="E103">
            <v>151.78654857142857</v>
          </cell>
          <cell r="F103">
            <v>950.66311999999994</v>
          </cell>
          <cell r="G103">
            <v>3.6999999999999998E-2</v>
          </cell>
        </row>
        <row r="104">
          <cell r="B104" t="str">
            <v>ALAMBRE THHN-THWN 14</v>
          </cell>
          <cell r="C104" t="str">
            <v>ML</v>
          </cell>
          <cell r="D104">
            <v>554.3497142857143</v>
          </cell>
          <cell r="E104">
            <v>105.32644571428571</v>
          </cell>
          <cell r="F104">
            <v>659.67615999999998</v>
          </cell>
          <cell r="G104">
            <v>3.5000000000000003E-2</v>
          </cell>
        </row>
        <row r="105">
          <cell r="B105" t="str">
            <v>ALAMBRE THHN-THWN 10</v>
          </cell>
          <cell r="C105" t="str">
            <v>ML</v>
          </cell>
          <cell r="D105">
            <v>1284.5988571428572</v>
          </cell>
          <cell r="E105">
            <v>244.07378285714287</v>
          </cell>
          <cell r="F105">
            <v>1528.6726400000002</v>
          </cell>
          <cell r="G105">
            <v>5.8999999999999997E-2</v>
          </cell>
        </row>
        <row r="106">
          <cell r="B106" t="str">
            <v>ALAMBRE THHN-THWN 8</v>
          </cell>
          <cell r="C106" t="str">
            <v>ML</v>
          </cell>
          <cell r="D106">
            <v>2045.4971428571432</v>
          </cell>
          <cell r="E106">
            <v>388.64445714285722</v>
          </cell>
          <cell r="F106">
            <v>2434.1416000000004</v>
          </cell>
          <cell r="G106">
            <v>9.5000000000000001E-2</v>
          </cell>
        </row>
        <row r="107">
          <cell r="B107" t="str">
            <v>Alambrón de aluminio de 8mm de diámetro</v>
          </cell>
          <cell r="C107" t="str">
            <v>ML</v>
          </cell>
          <cell r="D107">
            <v>2173.2019047619046</v>
          </cell>
          <cell r="E107">
            <v>412.90836190476188</v>
          </cell>
          <cell r="F107">
            <v>2586.1102666666666</v>
          </cell>
          <cell r="G107">
            <v>3.6999999999999998E-2</v>
          </cell>
        </row>
        <row r="108">
          <cell r="B108" t="str">
            <v>Alambre Guía Galvanizado Cal. 14</v>
          </cell>
          <cell r="C108" t="str">
            <v>ML</v>
          </cell>
          <cell r="D108">
            <v>103.38916256157637</v>
          </cell>
          <cell r="E108">
            <v>19.643940886699511</v>
          </cell>
          <cell r="F108">
            <v>123.03310344827588</v>
          </cell>
          <cell r="G108">
            <v>2.7439999999999999E-2</v>
          </cell>
        </row>
        <row r="109">
          <cell r="B109" t="str">
            <v>ALAMBRE DESNUDO No. 12AWG</v>
          </cell>
          <cell r="C109" t="str">
            <v>ML</v>
          </cell>
          <cell r="D109">
            <v>754.90171428571421</v>
          </cell>
          <cell r="E109">
            <v>143.43132571428569</v>
          </cell>
          <cell r="F109">
            <v>898.33303999999987</v>
          </cell>
          <cell r="G109">
            <v>2.9399999999999999E-2</v>
          </cell>
        </row>
        <row r="110">
          <cell r="B110" t="str">
            <v>CABLE DESNUDO No. 8AWG</v>
          </cell>
          <cell r="C110" t="str">
            <v>ML</v>
          </cell>
          <cell r="D110">
            <v>2171.4251428571433</v>
          </cell>
          <cell r="E110">
            <v>412.57077714285725</v>
          </cell>
          <cell r="F110">
            <v>2583.9959200000008</v>
          </cell>
          <cell r="G110">
            <v>7.5900000000000009E-2</v>
          </cell>
        </row>
        <row r="111">
          <cell r="B111" t="str">
            <v>Cable desnudo cobre N°6 AWG</v>
          </cell>
          <cell r="C111" t="str">
            <v>ML</v>
          </cell>
          <cell r="D111">
            <v>3356.0811428571433</v>
          </cell>
          <cell r="E111">
            <v>637.65541714285723</v>
          </cell>
          <cell r="F111">
            <v>3993.7365600000003</v>
          </cell>
          <cell r="G111">
            <v>0.121</v>
          </cell>
        </row>
        <row r="112">
          <cell r="B112" t="str">
            <v>CABLE DESNUDO No 4</v>
          </cell>
          <cell r="C112" t="str">
            <v>ML</v>
          </cell>
          <cell r="D112">
            <v>5166.3794285714284</v>
          </cell>
          <cell r="E112">
            <v>981.61209142857138</v>
          </cell>
          <cell r="F112">
            <v>6147.9915199999996</v>
          </cell>
          <cell r="G112">
            <v>0.192</v>
          </cell>
        </row>
        <row r="113">
          <cell r="B113" t="str">
            <v>CABLE DESNUDO No 2</v>
          </cell>
          <cell r="C113" t="str">
            <v>ML</v>
          </cell>
          <cell r="D113">
            <v>8312.5805714285707</v>
          </cell>
          <cell r="E113">
            <v>1579.3903085714285</v>
          </cell>
          <cell r="F113">
            <v>9891.9708799999989</v>
          </cell>
          <cell r="G113">
            <v>0.31</v>
          </cell>
        </row>
        <row r="114">
          <cell r="B114" t="str">
            <v>CABLE DESNUDO 1/0</v>
          </cell>
          <cell r="C114" t="str">
            <v>ML</v>
          </cell>
          <cell r="D114">
            <v>13003.898285714286</v>
          </cell>
          <cell r="E114">
            <v>2470.7406742857142</v>
          </cell>
          <cell r="F114">
            <v>15474.63896</v>
          </cell>
          <cell r="G114">
            <v>0.49</v>
          </cell>
        </row>
        <row r="115">
          <cell r="B115" t="str">
            <v>CABLE DESNUDO 2/0</v>
          </cell>
          <cell r="C115" t="str">
            <v>ML</v>
          </cell>
          <cell r="D115">
            <v>16431.938285714288</v>
          </cell>
          <cell r="E115">
            <v>3122.0682742857148</v>
          </cell>
          <cell r="F115">
            <v>19554.006560000002</v>
          </cell>
          <cell r="G115">
            <v>0.62</v>
          </cell>
        </row>
        <row r="116">
          <cell r="B116" t="str">
            <v>CABLE DESNUDO 4/0</v>
          </cell>
          <cell r="C116" t="str">
            <v>ML</v>
          </cell>
          <cell r="D116">
            <v>25749.277714285716</v>
          </cell>
          <cell r="E116">
            <v>4892.3627657142861</v>
          </cell>
          <cell r="F116">
            <v>30641.640480000002</v>
          </cell>
          <cell r="G116">
            <v>0.97</v>
          </cell>
        </row>
        <row r="117">
          <cell r="B117" t="str">
            <v>CABLE ENCAUCHETADO ST-C 2x10</v>
          </cell>
          <cell r="C117" t="str">
            <v>ML</v>
          </cell>
          <cell r="D117">
            <v>4039.6902857142854</v>
          </cell>
          <cell r="E117">
            <v>767.54115428571424</v>
          </cell>
          <cell r="F117">
            <v>4807.2314399999996</v>
          </cell>
          <cell r="G117">
            <v>0.21</v>
          </cell>
        </row>
        <row r="118">
          <cell r="B118" t="str">
            <v>CABLE ENCAUCHETADO ST-C 2x12</v>
          </cell>
          <cell r="C118" t="str">
            <v>ML</v>
          </cell>
          <cell r="D118">
            <v>2994.954285714286</v>
          </cell>
          <cell r="E118">
            <v>569.04131428571429</v>
          </cell>
          <cell r="F118">
            <v>3563.9956000000002</v>
          </cell>
          <cell r="G118">
            <v>0.14299999999999999</v>
          </cell>
        </row>
        <row r="119">
          <cell r="B119" t="str">
            <v>CABLE ENCAUCHETADO ST-C 2x14</v>
          </cell>
          <cell r="C119" t="str">
            <v>ML</v>
          </cell>
          <cell r="D119">
            <v>2202.7405714285715</v>
          </cell>
          <cell r="E119">
            <v>418.5207085714286</v>
          </cell>
          <cell r="F119">
            <v>2621.2612800000002</v>
          </cell>
          <cell r="G119">
            <v>0.105</v>
          </cell>
        </row>
        <row r="120">
          <cell r="B120" t="str">
            <v>CABLE ENCAUCHETADO ST-C 2x16</v>
          </cell>
          <cell r="C120" t="str">
            <v>ML</v>
          </cell>
          <cell r="D120">
            <v>1386.5405714285716</v>
          </cell>
          <cell r="E120">
            <v>263.44270857142862</v>
          </cell>
          <cell r="F120">
            <v>1649.9832800000004</v>
          </cell>
          <cell r="G120">
            <v>0.1</v>
          </cell>
        </row>
        <row r="121">
          <cell r="B121" t="str">
            <v>CABLE ENCAUCHETADO ST-C 2x18</v>
          </cell>
          <cell r="C121" t="str">
            <v>ML</v>
          </cell>
          <cell r="D121">
            <v>1020.0834285714288</v>
          </cell>
          <cell r="E121">
            <v>193.81585142857148</v>
          </cell>
          <cell r="F121">
            <v>1213.8992800000003</v>
          </cell>
          <cell r="G121">
            <v>0.09</v>
          </cell>
        </row>
        <row r="122">
          <cell r="B122" t="str">
            <v>CABLE ENCAUCHETADO ST-C 3x8</v>
          </cell>
          <cell r="C122" t="str">
            <v>ML</v>
          </cell>
          <cell r="D122">
            <v>8426.5154285714289</v>
          </cell>
          <cell r="E122">
            <v>1601.0379314285715</v>
          </cell>
          <cell r="F122">
            <v>10027.55336</v>
          </cell>
          <cell r="G122">
            <v>0.443</v>
          </cell>
        </row>
        <row r="123">
          <cell r="B123" t="str">
            <v>CABLE ENCAUCHETADO ST-C 3x10</v>
          </cell>
          <cell r="C123" t="str">
            <v>ML</v>
          </cell>
          <cell r="D123">
            <v>5398.2640000000001</v>
          </cell>
          <cell r="E123">
            <v>1025.6701600000001</v>
          </cell>
          <cell r="F123">
            <v>6423.9341600000007</v>
          </cell>
          <cell r="G123">
            <v>0.26500000000000001</v>
          </cell>
        </row>
        <row r="124">
          <cell r="B124" t="str">
            <v>CABLE ENCAUCHETADO ST-C 3x12</v>
          </cell>
          <cell r="C124" t="str">
            <v>ML</v>
          </cell>
          <cell r="D124">
            <v>3890</v>
          </cell>
          <cell r="E124">
            <v>739.1</v>
          </cell>
          <cell r="F124">
            <v>4629.1000000000004</v>
          </cell>
          <cell r="G124">
            <v>0.17799999999999999</v>
          </cell>
        </row>
        <row r="125">
          <cell r="B125" t="str">
            <v>CABLE ENCAUCHETADO ST-C 3x14</v>
          </cell>
          <cell r="C125" t="str">
            <v>ML</v>
          </cell>
          <cell r="D125">
            <v>2709.1177142857146</v>
          </cell>
          <cell r="E125">
            <v>514.73236571428572</v>
          </cell>
          <cell r="F125">
            <v>3223.8500800000002</v>
          </cell>
          <cell r="G125">
            <v>0.129</v>
          </cell>
        </row>
        <row r="126">
          <cell r="B126" t="str">
            <v>CABLE ENCAUCHETADO ST-C 3x16</v>
          </cell>
          <cell r="C126" t="str">
            <v>ML</v>
          </cell>
          <cell r="D126">
            <v>1804.3017142857143</v>
          </cell>
          <cell r="E126">
            <v>342.81732571428574</v>
          </cell>
          <cell r="F126">
            <v>2147.11904</v>
          </cell>
          <cell r="G126">
            <v>0.12</v>
          </cell>
        </row>
        <row r="127">
          <cell r="B127" t="str">
            <v>CABLE ENCAUCHETADO ST-C 3x18</v>
          </cell>
          <cell r="C127" t="str">
            <v>ML</v>
          </cell>
          <cell r="D127">
            <v>1386.5405714285716</v>
          </cell>
          <cell r="E127">
            <v>263.44270857142862</v>
          </cell>
          <cell r="F127">
            <v>1649.9832800000004</v>
          </cell>
          <cell r="G127">
            <v>0.12</v>
          </cell>
        </row>
        <row r="128">
          <cell r="B128" t="str">
            <v>CABLE ENCAUCHETADO ST-C 4x6</v>
          </cell>
          <cell r="C128" t="str">
            <v>ML</v>
          </cell>
          <cell r="D128">
            <v>17525.313142857143</v>
          </cell>
          <cell r="E128">
            <v>3329.8094971428573</v>
          </cell>
          <cell r="F128">
            <v>20855.122640000001</v>
          </cell>
          <cell r="G128">
            <v>0.78500000000000003</v>
          </cell>
        </row>
        <row r="129">
          <cell r="B129" t="str">
            <v>CABLE ENCAUCHETADO ST-C 4x8</v>
          </cell>
          <cell r="C129" t="str">
            <v>ML</v>
          </cell>
          <cell r="D129">
            <v>11284.214857142857</v>
          </cell>
          <cell r="E129">
            <v>2144.0008228571428</v>
          </cell>
          <cell r="F129">
            <v>13428.215679999999</v>
          </cell>
          <cell r="G129">
            <v>0.54800000000000004</v>
          </cell>
        </row>
        <row r="130">
          <cell r="B130" t="str">
            <v>CABLE ENCAUCHETADO ST-C 4x10</v>
          </cell>
          <cell r="C130" t="str">
            <v>ML</v>
          </cell>
          <cell r="D130">
            <v>6571.5760000000009</v>
          </cell>
          <cell r="E130">
            <v>1248.5994400000002</v>
          </cell>
          <cell r="F130">
            <v>7820.1754400000009</v>
          </cell>
          <cell r="G130">
            <v>0.33</v>
          </cell>
        </row>
        <row r="131">
          <cell r="B131" t="str">
            <v>CABLE ENCAUCHETADO ST-C 4x12</v>
          </cell>
          <cell r="C131" t="str">
            <v>ML</v>
          </cell>
          <cell r="D131">
            <v>4702.6445714285728</v>
          </cell>
          <cell r="E131">
            <v>893.50246857142884</v>
          </cell>
          <cell r="F131">
            <v>5596.1470400000017</v>
          </cell>
          <cell r="G131">
            <v>0.22</v>
          </cell>
        </row>
        <row r="132">
          <cell r="B132" t="str">
            <v>CABLE ENCAUCHETADO ST-C 4x14</v>
          </cell>
          <cell r="C132" t="str">
            <v>ML</v>
          </cell>
          <cell r="D132">
            <v>3254.1394285714287</v>
          </cell>
          <cell r="E132">
            <v>618.28649142857148</v>
          </cell>
          <cell r="F132">
            <v>3872.4259200000001</v>
          </cell>
          <cell r="G132">
            <v>0.157</v>
          </cell>
        </row>
        <row r="133">
          <cell r="B133" t="str">
            <v>CABLE ENCAUCHETADO ST-C 4x16</v>
          </cell>
          <cell r="C133" t="str">
            <v>ML</v>
          </cell>
          <cell r="D133">
            <v>2214.7337142857145</v>
          </cell>
          <cell r="E133">
            <v>420.79940571428574</v>
          </cell>
          <cell r="F133">
            <v>2635.5331200000001</v>
          </cell>
          <cell r="G133">
            <v>9.8000000000000004E-2</v>
          </cell>
        </row>
        <row r="134">
          <cell r="B134" t="str">
            <v>CABLE ENCAUCHETADO ST-C 4x18</v>
          </cell>
          <cell r="C134" t="str">
            <v>ML</v>
          </cell>
          <cell r="D134">
            <v>1762.992</v>
          </cell>
          <cell r="E134">
            <v>334.96848</v>
          </cell>
          <cell r="F134">
            <v>2097.9604799999997</v>
          </cell>
          <cell r="G134">
            <v>0.1</v>
          </cell>
        </row>
        <row r="135">
          <cell r="B135" t="str">
            <v>CABLE ENCAUCHETADO ST-C 5x10</v>
          </cell>
          <cell r="C135" t="str">
            <v>ML</v>
          </cell>
          <cell r="D135">
            <v>20359.137333333332</v>
          </cell>
          <cell r="E135">
            <v>3868.236093333333</v>
          </cell>
          <cell r="F135">
            <v>24227.373426666665</v>
          </cell>
          <cell r="G135">
            <v>0.41299999999999998</v>
          </cell>
        </row>
        <row r="136">
          <cell r="B136" t="str">
            <v>CABLE ENCAUCHETADO ST-C 5x12</v>
          </cell>
          <cell r="C136" t="str">
            <v>ML</v>
          </cell>
          <cell r="D136">
            <v>15084.930666666667</v>
          </cell>
          <cell r="E136">
            <v>2866.1368266666668</v>
          </cell>
          <cell r="F136">
            <v>17951.067493333336</v>
          </cell>
          <cell r="G136">
            <v>0.27500000000000002</v>
          </cell>
        </row>
        <row r="137">
          <cell r="B137" t="str">
            <v>CABLE SINTOX 10</v>
          </cell>
          <cell r="C137">
            <v>0.27499985694885254</v>
          </cell>
          <cell r="D137">
            <v>1670.378285714286</v>
          </cell>
          <cell r="E137">
            <v>317.37187428571434</v>
          </cell>
          <cell r="F137">
            <v>1987.7501600000003</v>
          </cell>
          <cell r="G137">
            <v>0.35599999999999998</v>
          </cell>
        </row>
        <row r="138">
          <cell r="B138" t="str">
            <v>CABLE SINTOX 12</v>
          </cell>
          <cell r="C138">
            <v>0.35599994659423828</v>
          </cell>
          <cell r="D138">
            <v>1154.6731428571429</v>
          </cell>
          <cell r="E138">
            <v>219.38789714285716</v>
          </cell>
          <cell r="F138">
            <v>1374.06104</v>
          </cell>
          <cell r="G138">
            <v>0.35599999999999998</v>
          </cell>
        </row>
        <row r="139">
          <cell r="B139" t="str">
            <v>CABLE THHN-THWN 14</v>
          </cell>
          <cell r="C139" t="str">
            <v>ML</v>
          </cell>
          <cell r="D139">
            <v>734.91314285714293</v>
          </cell>
          <cell r="E139">
            <v>139.63349714285715</v>
          </cell>
          <cell r="F139">
            <v>874.54664000000002</v>
          </cell>
          <cell r="G139">
            <v>0.35599999999999998</v>
          </cell>
        </row>
        <row r="140">
          <cell r="B140" t="str">
            <v>CABLE THHN-THWN 12</v>
          </cell>
          <cell r="C140" t="str">
            <v>ML</v>
          </cell>
          <cell r="D140">
            <v>1050.0662857142856</v>
          </cell>
          <cell r="E140">
            <v>199.51259428571427</v>
          </cell>
          <cell r="F140">
            <v>1249.57888</v>
          </cell>
          <cell r="G140">
            <v>0.35599999999999998</v>
          </cell>
        </row>
        <row r="141">
          <cell r="B141" t="str">
            <v>CABLE THHN-THWN 10</v>
          </cell>
          <cell r="C141" t="str">
            <v>ML</v>
          </cell>
          <cell r="D141">
            <v>1518.4651428571428</v>
          </cell>
          <cell r="E141">
            <v>288.50837714285711</v>
          </cell>
          <cell r="F141">
            <v>1806.97352</v>
          </cell>
          <cell r="G141">
            <v>5.8000000000000003E-2</v>
          </cell>
        </row>
        <row r="142">
          <cell r="B142" t="str">
            <v>CABLE THHN-THWN 8</v>
          </cell>
          <cell r="C142" t="str">
            <v>ML</v>
          </cell>
          <cell r="D142">
            <v>2252.712</v>
          </cell>
          <cell r="E142">
            <v>428.01528000000002</v>
          </cell>
          <cell r="F142">
            <v>2680.7272800000001</v>
          </cell>
          <cell r="G142">
            <v>9.6000000000000002E-2</v>
          </cell>
        </row>
        <row r="143">
          <cell r="B143" t="str">
            <v>CABLE THHN-THWN 6</v>
          </cell>
          <cell r="C143" t="str">
            <v>ML</v>
          </cell>
          <cell r="D143">
            <v>3677.8971428571431</v>
          </cell>
          <cell r="E143">
            <v>698.80045714285723</v>
          </cell>
          <cell r="F143">
            <v>4376.6976000000004</v>
          </cell>
          <cell r="G143">
            <v>0.14499999999999999</v>
          </cell>
        </row>
        <row r="144">
          <cell r="B144" t="str">
            <v>CABLE THHN-THWN 4</v>
          </cell>
          <cell r="C144" t="str">
            <v>ML</v>
          </cell>
          <cell r="D144">
            <v>5366.2651428571426</v>
          </cell>
          <cell r="E144">
            <v>1019.5903771428571</v>
          </cell>
          <cell r="F144">
            <v>6385.8555199999992</v>
          </cell>
          <cell r="G144">
            <v>0.23200000000000001</v>
          </cell>
        </row>
        <row r="145">
          <cell r="B145" t="str">
            <v>CABLE THHN-THWN 2</v>
          </cell>
          <cell r="C145" t="str">
            <v>ML</v>
          </cell>
          <cell r="D145">
            <v>8323.2411428571431</v>
          </cell>
          <cell r="E145">
            <v>1581.4158171428571</v>
          </cell>
          <cell r="F145">
            <v>9904.6569600000003</v>
          </cell>
          <cell r="G145">
            <v>0.35599999999999998</v>
          </cell>
        </row>
        <row r="146">
          <cell r="B146" t="str">
            <v>CABLE THHN-THWN 1/0</v>
          </cell>
          <cell r="C146" t="str">
            <v>ML</v>
          </cell>
          <cell r="D146">
            <v>13598.225142857144</v>
          </cell>
          <cell r="E146">
            <v>2583.6627771428575</v>
          </cell>
          <cell r="F146">
            <v>16181.887920000001</v>
          </cell>
          <cell r="G146">
            <v>0.55600000000000005</v>
          </cell>
        </row>
        <row r="147">
          <cell r="B147" t="str">
            <v>CABLE THHN-THWN 2/0</v>
          </cell>
          <cell r="C147" t="str">
            <v>ML</v>
          </cell>
          <cell r="D147">
            <v>16993.617142857143</v>
          </cell>
          <cell r="E147">
            <v>3228.7872571428575</v>
          </cell>
          <cell r="F147">
            <v>20222.404399999999</v>
          </cell>
          <cell r="G147">
            <v>0.69099999999999995</v>
          </cell>
        </row>
        <row r="148">
          <cell r="B148" t="str">
            <v>CABLE THHN-THWN 4/0</v>
          </cell>
          <cell r="C148" t="str">
            <v>ML</v>
          </cell>
          <cell r="D148">
            <v>26624.777142857143</v>
          </cell>
          <cell r="E148">
            <v>5058.707657142857</v>
          </cell>
          <cell r="F148">
            <v>31683.484799999998</v>
          </cell>
          <cell r="G148">
            <v>1.0720000000000001</v>
          </cell>
        </row>
        <row r="149">
          <cell r="B149" t="str">
            <v>TERMINALES, CONECTORES, PRENSAESTOPAS</v>
          </cell>
          <cell r="C149">
            <v>1.0719995498657227</v>
          </cell>
          <cell r="D149">
            <v>1.0719995498657227</v>
          </cell>
          <cell r="E149">
            <v>1.0719995498657227</v>
          </cell>
          <cell r="F149">
            <v>1.0719995498657227</v>
          </cell>
          <cell r="G149">
            <v>1.0719995498657227</v>
          </cell>
        </row>
        <row r="150">
          <cell r="B150" t="str">
            <v>TERMINAL P/PONCHAR   8 AWG</v>
          </cell>
          <cell r="C150">
            <v>1.0719995498657227</v>
          </cell>
          <cell r="D150">
            <v>1272</v>
          </cell>
          <cell r="E150">
            <v>241.68</v>
          </cell>
          <cell r="F150">
            <v>1513.68</v>
          </cell>
          <cell r="G150">
            <v>0.05</v>
          </cell>
        </row>
        <row r="151">
          <cell r="B151" t="str">
            <v>TERMINAL P/PONCHAR 1/0 AWG</v>
          </cell>
          <cell r="C151">
            <v>4.9999982118606567E-2</v>
          </cell>
          <cell r="D151">
            <v>5300</v>
          </cell>
          <cell r="E151">
            <v>1007</v>
          </cell>
          <cell r="F151">
            <v>6307</v>
          </cell>
          <cell r="G151">
            <v>0.05</v>
          </cell>
        </row>
        <row r="152">
          <cell r="B152" t="str">
            <v>TERMINAL P/PONCHAR 10  AWG</v>
          </cell>
          <cell r="C152">
            <v>4.9999982118606567E-2</v>
          </cell>
          <cell r="D152">
            <v>742</v>
          </cell>
          <cell r="E152">
            <v>140.97999999999999</v>
          </cell>
          <cell r="F152">
            <v>882.98</v>
          </cell>
          <cell r="G152">
            <v>882.97998046875</v>
          </cell>
        </row>
        <row r="153">
          <cell r="B153" t="str">
            <v>TERMINAL P/PONCHAR 2 AWG</v>
          </cell>
          <cell r="C153">
            <v>882.97998046875</v>
          </cell>
          <cell r="D153">
            <v>2438</v>
          </cell>
          <cell r="E153">
            <v>463.22</v>
          </cell>
          <cell r="F153">
            <v>2901.2200000000003</v>
          </cell>
          <cell r="G153">
            <v>0.05</v>
          </cell>
        </row>
        <row r="154">
          <cell r="B154" t="str">
            <v>TERMINAL P/PONCHAR 2/0 AWG</v>
          </cell>
          <cell r="C154">
            <v>4.9999982118606567E-2</v>
          </cell>
          <cell r="D154">
            <v>6360</v>
          </cell>
          <cell r="E154">
            <v>1208.4000000000001</v>
          </cell>
          <cell r="F154">
            <v>7568.4</v>
          </cell>
          <cell r="G154">
            <v>7568.3984375</v>
          </cell>
        </row>
        <row r="155">
          <cell r="B155" t="str">
            <v>TERMINAL P/PONCHAR 4 AWG</v>
          </cell>
          <cell r="C155">
            <v>7568.3984375</v>
          </cell>
          <cell r="D155">
            <v>1537</v>
          </cell>
          <cell r="E155">
            <v>292.03000000000003</v>
          </cell>
          <cell r="F155">
            <v>1829.03</v>
          </cell>
          <cell r="G155">
            <v>1829.029296875</v>
          </cell>
        </row>
        <row r="156">
          <cell r="B156" t="str">
            <v>TERMINAL P/PONCHAR 4/0 AWG</v>
          </cell>
          <cell r="C156">
            <v>1829.029296875</v>
          </cell>
          <cell r="D156">
            <v>9540</v>
          </cell>
          <cell r="E156">
            <v>1812.6</v>
          </cell>
          <cell r="F156">
            <v>11352.6</v>
          </cell>
          <cell r="G156">
            <v>0.05</v>
          </cell>
        </row>
        <row r="157">
          <cell r="B157" t="str">
            <v>TERMINAL P/PONCHAR 6 AWG</v>
          </cell>
          <cell r="C157">
            <v>4.9999982118606567E-2</v>
          </cell>
          <cell r="D157">
            <v>1378</v>
          </cell>
          <cell r="E157">
            <v>261.82</v>
          </cell>
          <cell r="F157">
            <v>1639.82</v>
          </cell>
          <cell r="G157">
            <v>0.05</v>
          </cell>
        </row>
        <row r="158">
          <cell r="B158" t="str">
            <v>CONECTOR 3M AUTODESFORRE 560 AZUL</v>
          </cell>
          <cell r="C158">
            <v>4.9999982118606567E-2</v>
          </cell>
          <cell r="D158">
            <v>463.22</v>
          </cell>
          <cell r="E158">
            <v>88.011800000000008</v>
          </cell>
          <cell r="F158">
            <v>551.23180000000002</v>
          </cell>
          <cell r="G158">
            <v>551.2314453125</v>
          </cell>
        </row>
        <row r="159">
          <cell r="B159" t="str">
            <v>CONECTOR 3M AUTODESFORRE 562 AMARILL</v>
          </cell>
          <cell r="C159">
            <v>551.2314453125</v>
          </cell>
          <cell r="D159">
            <v>661.44</v>
          </cell>
          <cell r="E159">
            <v>125.67360000000001</v>
          </cell>
          <cell r="F159">
            <v>787.11360000000002</v>
          </cell>
          <cell r="G159">
            <v>787.11328125</v>
          </cell>
        </row>
        <row r="160">
          <cell r="B160" t="str">
            <v>Conector a la bandeja portacables del cable de puesta a tierra..</v>
          </cell>
          <cell r="C160">
            <v>787.11328125</v>
          </cell>
          <cell r="D160">
            <v>5300</v>
          </cell>
          <cell r="E160">
            <v>1007</v>
          </cell>
          <cell r="F160">
            <v>6307</v>
          </cell>
          <cell r="G160">
            <v>6307</v>
          </cell>
        </row>
        <row r="161">
          <cell r="B161" t="str">
            <v>CONECTOR RECTO 1" USA COOPEX</v>
          </cell>
          <cell r="C161">
            <v>6307</v>
          </cell>
          <cell r="D161">
            <v>5027.6388888888896</v>
          </cell>
          <cell r="E161">
            <v>955.25138888888898</v>
          </cell>
          <cell r="F161">
            <v>5982.8902777777785</v>
          </cell>
          <cell r="G161">
            <v>5982.88671875</v>
          </cell>
        </row>
        <row r="162">
          <cell r="B162" t="str">
            <v>CONECTOR RESORTE AZUL 12-16</v>
          </cell>
          <cell r="C162">
            <v>5982.88671875</v>
          </cell>
          <cell r="D162">
            <v>2014</v>
          </cell>
          <cell r="E162">
            <v>382.66</v>
          </cell>
          <cell r="F162">
            <v>2396.66</v>
          </cell>
          <cell r="G162">
            <v>2396.658203125</v>
          </cell>
        </row>
        <row r="163">
          <cell r="B163" t="str">
            <v>CONECTOR RESORTE AZUL/GRIS 14-6 3M</v>
          </cell>
          <cell r="C163">
            <v>2396.658203125</v>
          </cell>
          <cell r="D163">
            <v>906.30000000000007</v>
          </cell>
          <cell r="E163">
            <v>172.197</v>
          </cell>
          <cell r="F163">
            <v>1078.4970000000001</v>
          </cell>
          <cell r="G163">
            <v>1078.49609375</v>
          </cell>
        </row>
        <row r="164">
          <cell r="B164" t="str">
            <v>CONECTOR RESORTE NAR/AZUL 22-12 3M</v>
          </cell>
          <cell r="C164">
            <v>1078.49609375</v>
          </cell>
          <cell r="D164">
            <v>377.36</v>
          </cell>
          <cell r="E164">
            <v>71.698400000000007</v>
          </cell>
          <cell r="F164">
            <v>449.05840000000001</v>
          </cell>
          <cell r="G164">
            <v>449.058349609375</v>
          </cell>
        </row>
        <row r="165">
          <cell r="B165" t="str">
            <v>CONECTOR RESORTE ROJO/AMA 16-10 3M</v>
          </cell>
          <cell r="C165" t="str">
            <v>UN</v>
          </cell>
          <cell r="D165">
            <v>585.74137931034488</v>
          </cell>
          <cell r="E165">
            <v>111.29086206896552</v>
          </cell>
          <cell r="F165">
            <v>697.03224137931045</v>
          </cell>
          <cell r="G165">
            <v>0.03</v>
          </cell>
        </row>
        <row r="166">
          <cell r="B166" t="str">
            <v>CONECTOR TIERRA GRIFEQUIP  CM585327</v>
          </cell>
          <cell r="C166" t="str">
            <v>UN</v>
          </cell>
          <cell r="D166">
            <v>13186.034482758621</v>
          </cell>
          <cell r="E166">
            <v>2505.346551724138</v>
          </cell>
          <cell r="F166">
            <v>15691.38103448276</v>
          </cell>
          <cell r="G166">
            <v>0.15</v>
          </cell>
        </row>
        <row r="167">
          <cell r="B167" t="str">
            <v>LAMINA UNION ED275 EZ   CM558221</v>
          </cell>
          <cell r="C167" t="str">
            <v>UN</v>
          </cell>
          <cell r="D167">
            <v>4009.2672413793107</v>
          </cell>
          <cell r="E167">
            <v>761.76077586206907</v>
          </cell>
          <cell r="F167">
            <v>4771.0280172413795</v>
          </cell>
          <cell r="G167">
            <v>0.13</v>
          </cell>
        </row>
        <row r="168">
          <cell r="B168" t="str">
            <v>Prensa estopa de 1/2".</v>
          </cell>
          <cell r="C168">
            <v>0.12999999523162842</v>
          </cell>
          <cell r="D168">
            <v>1590</v>
          </cell>
          <cell r="E168">
            <v>302.10000000000002</v>
          </cell>
          <cell r="F168">
            <v>1892.1</v>
          </cell>
          <cell r="G168">
            <v>1892.099609375</v>
          </cell>
        </row>
        <row r="169">
          <cell r="B169" t="str">
            <v>PRENSA ESTOPA DEXSON 1 1/8" PG29</v>
          </cell>
          <cell r="C169">
            <v>1892.099609375</v>
          </cell>
          <cell r="D169">
            <v>2014</v>
          </cell>
          <cell r="E169">
            <v>382.66</v>
          </cell>
          <cell r="F169">
            <v>2396.66</v>
          </cell>
          <cell r="G169">
            <v>2396.658203125</v>
          </cell>
        </row>
        <row r="170">
          <cell r="B170" t="str">
            <v>PRENSA ESTOPA DEXSON 1/2 PG13.5</v>
          </cell>
          <cell r="C170" t="str">
            <v>UN</v>
          </cell>
          <cell r="D170">
            <v>968.62068965517255</v>
          </cell>
          <cell r="E170">
            <v>184.0379310344828</v>
          </cell>
          <cell r="F170">
            <v>1152.6586206896554</v>
          </cell>
          <cell r="G170">
            <v>0.1</v>
          </cell>
        </row>
        <row r="171">
          <cell r="B171" t="str">
            <v>PRENSA ESTOPA DEXSON 1/4 PG7</v>
          </cell>
          <cell r="C171">
            <v>9.9999964237213135E-2</v>
          </cell>
          <cell r="D171">
            <v>413.40000000000003</v>
          </cell>
          <cell r="E171">
            <v>78.546000000000006</v>
          </cell>
          <cell r="F171">
            <v>491.94600000000003</v>
          </cell>
          <cell r="G171">
            <v>491.94580078125</v>
          </cell>
        </row>
        <row r="172">
          <cell r="B172" t="str">
            <v>PRENSA ESTOPA DEXSON 3/4 PG21</v>
          </cell>
          <cell r="C172">
            <v>491.94580078125</v>
          </cell>
          <cell r="D172">
            <v>1791.4</v>
          </cell>
          <cell r="E172">
            <v>340.36600000000004</v>
          </cell>
          <cell r="F172">
            <v>2131.7660000000001</v>
          </cell>
          <cell r="G172">
            <v>2131.765625</v>
          </cell>
        </row>
        <row r="173">
          <cell r="B173" t="str">
            <v>PRENSA ESTOPA DEXSON 3/8 PG11</v>
          </cell>
          <cell r="C173">
            <v>2131.765625</v>
          </cell>
          <cell r="D173">
            <v>901</v>
          </cell>
          <cell r="E173">
            <v>171.19</v>
          </cell>
          <cell r="F173">
            <v>1072.19</v>
          </cell>
          <cell r="G173">
            <v>1072.189453125</v>
          </cell>
        </row>
        <row r="174">
          <cell r="B174" t="str">
            <v>PRENSA ESTOPA DEXSON 5/16 PG9</v>
          </cell>
          <cell r="C174">
            <v>1072.189453125</v>
          </cell>
          <cell r="D174">
            <v>736.7</v>
          </cell>
          <cell r="E174">
            <v>139.97300000000001</v>
          </cell>
          <cell r="F174">
            <v>876.673</v>
          </cell>
          <cell r="G174">
            <v>876.6728515625</v>
          </cell>
        </row>
        <row r="175">
          <cell r="B175" t="str">
            <v>PRENSA ESTOPA DEXSON 5/8 PG16</v>
          </cell>
          <cell r="C175">
            <v>876.6728515625</v>
          </cell>
          <cell r="D175">
            <v>1113</v>
          </cell>
          <cell r="E175">
            <v>211.47</v>
          </cell>
          <cell r="F175">
            <v>1324.47</v>
          </cell>
          <cell r="G175">
            <v>1324.4697265625</v>
          </cell>
        </row>
        <row r="176">
          <cell r="B176" t="str">
            <v>CAJAS METÁLICAS</v>
          </cell>
          <cell r="C176">
            <v>1324.4697265625</v>
          </cell>
          <cell r="D176">
            <v>1324.4697265625</v>
          </cell>
          <cell r="E176">
            <v>1324.4697265625</v>
          </cell>
          <cell r="F176">
            <v>1324.4697265625</v>
          </cell>
          <cell r="G176">
            <v>1324.4697265625</v>
          </cell>
        </row>
        <row r="177">
          <cell r="B177" t="str">
            <v>CAJA EMPALME 13x13x8</v>
          </cell>
          <cell r="C177" t="str">
            <v>UN</v>
          </cell>
          <cell r="D177">
            <v>7897</v>
          </cell>
          <cell r="E177">
            <v>1500.43</v>
          </cell>
          <cell r="F177">
            <v>9397.43</v>
          </cell>
          <cell r="G177">
            <v>0.25</v>
          </cell>
        </row>
        <row r="178">
          <cell r="B178" t="str">
            <v>CAJA EMPALME 15x15x10 C/BISAGRA TROQ</v>
          </cell>
          <cell r="C178" t="str">
            <v>UN</v>
          </cell>
          <cell r="D178">
            <v>9903.8343999999997</v>
          </cell>
          <cell r="E178">
            <v>1881.7285360000001</v>
          </cell>
          <cell r="F178">
            <v>11785.562936</v>
          </cell>
          <cell r="G178">
            <v>0.28999999999999998</v>
          </cell>
        </row>
        <row r="179">
          <cell r="B179" t="str">
            <v>CAJA EMPALME 20x20x10 C/BISAGRA TROQ</v>
          </cell>
          <cell r="C179" t="str">
            <v>UN</v>
          </cell>
          <cell r="D179">
            <v>13785.088</v>
          </cell>
          <cell r="E179">
            <v>2619.1667200000002</v>
          </cell>
          <cell r="F179">
            <v>16404.254720000001</v>
          </cell>
          <cell r="G179">
            <v>0.4</v>
          </cell>
        </row>
        <row r="180">
          <cell r="B180" t="str">
            <v>CAJA EMPALME 20x20x15 C/BISAGRA TROQ</v>
          </cell>
          <cell r="C180" t="str">
            <v>UN</v>
          </cell>
          <cell r="D180">
            <v>19272.326399999998</v>
          </cell>
          <cell r="E180">
            <v>3661.7420159999997</v>
          </cell>
          <cell r="F180">
            <v>22934.068415999998</v>
          </cell>
          <cell r="G180">
            <v>0.5</v>
          </cell>
        </row>
        <row r="181">
          <cell r="B181" t="str">
            <v>CAJA EMPALME 25x25x10 C/BISAGRA TROQ</v>
          </cell>
          <cell r="C181" t="str">
            <v>UN</v>
          </cell>
          <cell r="D181">
            <v>23421.23</v>
          </cell>
          <cell r="E181">
            <v>4450.0337</v>
          </cell>
          <cell r="F181">
            <v>27871.2637</v>
          </cell>
          <cell r="G181">
            <v>0.625</v>
          </cell>
        </row>
        <row r="182">
          <cell r="B182" t="str">
            <v>CAJA EMPALME 25x25x15 C/BISAGRA TROQ</v>
          </cell>
          <cell r="C182" t="str">
            <v>UN</v>
          </cell>
          <cell r="D182">
            <v>18758.82</v>
          </cell>
          <cell r="E182">
            <v>3564.1758</v>
          </cell>
          <cell r="F182">
            <v>22322.995800000001</v>
          </cell>
          <cell r="G182">
            <v>0.625</v>
          </cell>
        </row>
        <row r="183">
          <cell r="B183" t="str">
            <v>CAJA EMPALME 30x30x10</v>
          </cell>
          <cell r="C183" t="str">
            <v>UN</v>
          </cell>
          <cell r="D183">
            <v>28373.147199999999</v>
          </cell>
          <cell r="E183">
            <v>5390.8979680000002</v>
          </cell>
          <cell r="F183">
            <v>33764.045167999997</v>
          </cell>
          <cell r="G183">
            <v>0.8</v>
          </cell>
        </row>
        <row r="184">
          <cell r="B184" t="str">
            <v>CAJA EMPALME 30x30x15</v>
          </cell>
          <cell r="C184" t="str">
            <v>UN</v>
          </cell>
          <cell r="D184">
            <v>29979.174400000004</v>
          </cell>
          <cell r="E184">
            <v>5696.0431360000011</v>
          </cell>
          <cell r="F184">
            <v>35675.217536000004</v>
          </cell>
          <cell r="G184">
            <v>0.9</v>
          </cell>
        </row>
        <row r="185">
          <cell r="B185" t="str">
            <v>CAJA EMPALME 40x40x15</v>
          </cell>
          <cell r="C185" t="str">
            <v>UN</v>
          </cell>
          <cell r="D185">
            <v>41756.707200000004</v>
          </cell>
          <cell r="E185">
            <v>7933.7743680000012</v>
          </cell>
          <cell r="F185">
            <v>49690.481568000003</v>
          </cell>
          <cell r="G185">
            <v>1.2</v>
          </cell>
        </row>
        <row r="186">
          <cell r="B186" t="str">
            <v>CAJA METALICA 12x12x5 cm GRIS TEXTURIZADO.</v>
          </cell>
          <cell r="C186" t="str">
            <v>UN</v>
          </cell>
          <cell r="D186">
            <v>5939.6551724137944</v>
          </cell>
          <cell r="E186">
            <v>1128.5344827586209</v>
          </cell>
          <cell r="F186">
            <v>7068.1896551724149</v>
          </cell>
          <cell r="G186">
            <v>0.55000000000000004</v>
          </cell>
        </row>
        <row r="187">
          <cell r="B187" t="str">
            <v>CAJA ARRANCADOR 40X30X20 TERCOL CA-40</v>
          </cell>
          <cell r="C187" t="str">
            <v>UN</v>
          </cell>
          <cell r="D187">
            <v>99044.28</v>
          </cell>
          <cell r="E187">
            <v>18818.413199999999</v>
          </cell>
          <cell r="F187">
            <v>117862.69319999999</v>
          </cell>
          <cell r="G187">
            <v>5</v>
          </cell>
        </row>
        <row r="188">
          <cell r="B188" t="str">
            <v>CAJA PVC 2''x4"</v>
          </cell>
          <cell r="C188" t="str">
            <v>UN</v>
          </cell>
          <cell r="D188">
            <v>913.79310344827593</v>
          </cell>
          <cell r="E188">
            <v>173.62068965517244</v>
          </cell>
          <cell r="F188">
            <v>1087.4137931034484</v>
          </cell>
          <cell r="G188">
            <v>0.15</v>
          </cell>
        </row>
        <row r="189">
          <cell r="B189" t="str">
            <v>CAJA PVC 4''x4"</v>
          </cell>
          <cell r="C189" t="str">
            <v>UN</v>
          </cell>
          <cell r="D189">
            <v>1096.5517241379312</v>
          </cell>
          <cell r="E189">
            <v>208.34482758620692</v>
          </cell>
          <cell r="F189">
            <v>1304.8965517241381</v>
          </cell>
          <cell r="G189">
            <v>0.25</v>
          </cell>
        </row>
        <row r="190">
          <cell r="B190" t="str">
            <v>TAPAFLUX PVC</v>
          </cell>
          <cell r="C190" t="str">
            <v>UN</v>
          </cell>
          <cell r="D190">
            <v>548.27586206896558</v>
          </cell>
          <cell r="E190">
            <v>104.17241379310346</v>
          </cell>
          <cell r="F190">
            <v>652.44827586206907</v>
          </cell>
          <cell r="G190">
            <v>0.05</v>
          </cell>
        </row>
        <row r="191">
          <cell r="B191" t="str">
            <v>CAJA RAWELT 2x4 2 SALIDAS DE 1"</v>
          </cell>
          <cell r="C191" t="str">
            <v>UN</v>
          </cell>
          <cell r="D191">
            <v>12386.3968</v>
          </cell>
          <cell r="E191">
            <v>2353.4153920000003</v>
          </cell>
          <cell r="F191">
            <v>14739.812192000001</v>
          </cell>
          <cell r="G191">
            <v>0.15</v>
          </cell>
        </row>
        <row r="192">
          <cell r="B192" t="str">
            <v>CAJA RAWELT 2x4 2 SALIDAS DE 3/4</v>
          </cell>
          <cell r="C192" t="str">
            <v>UN</v>
          </cell>
          <cell r="D192">
            <v>7671.2931034482772</v>
          </cell>
          <cell r="E192">
            <v>1457.5456896551727</v>
          </cell>
          <cell r="F192">
            <v>9128.8387931034504</v>
          </cell>
          <cell r="G192">
            <v>0.5</v>
          </cell>
        </row>
        <row r="193">
          <cell r="B193" t="str">
            <v>CAJA RAWELT 2x4 3 SALIDAS DE 1"</v>
          </cell>
          <cell r="C193" t="str">
            <v>UN</v>
          </cell>
          <cell r="D193">
            <v>12386.3968</v>
          </cell>
          <cell r="E193">
            <v>2353.4153920000003</v>
          </cell>
          <cell r="F193">
            <v>14739.812192000001</v>
          </cell>
          <cell r="G193">
            <v>0.15</v>
          </cell>
        </row>
        <row r="194">
          <cell r="B194" t="str">
            <v>CAJA RAWELT 2x4 3 SALIDAS DE 1/2</v>
          </cell>
          <cell r="C194">
            <v>0.14999997615814209</v>
          </cell>
          <cell r="D194">
            <v>10481.439</v>
          </cell>
          <cell r="E194">
            <v>1991.4734100000001</v>
          </cell>
          <cell r="F194">
            <v>12472.912410000001</v>
          </cell>
          <cell r="G194">
            <v>0.15</v>
          </cell>
        </row>
        <row r="195">
          <cell r="B195" t="str">
            <v>CAJA RAWELT 2x4 3 SALIDAS DE 3/4</v>
          </cell>
          <cell r="C195">
            <v>0.14999997615814209</v>
          </cell>
          <cell r="D195">
            <v>11910.955</v>
          </cell>
          <cell r="E195">
            <v>2263.0814500000001</v>
          </cell>
          <cell r="F195">
            <v>14174.03645</v>
          </cell>
          <cell r="G195">
            <v>0.15</v>
          </cell>
        </row>
        <row r="196">
          <cell r="B196" t="str">
            <v>CAJA RAWELT 2x4 4 SALIDAS DE 1"</v>
          </cell>
          <cell r="C196">
            <v>0.14999997615814209</v>
          </cell>
          <cell r="D196">
            <v>12386.3968</v>
          </cell>
          <cell r="E196">
            <v>2353.4153920000003</v>
          </cell>
          <cell r="F196">
            <v>14739.812192000001</v>
          </cell>
          <cell r="G196">
            <v>0.15</v>
          </cell>
        </row>
        <row r="197">
          <cell r="B197" t="str">
            <v>CAJA RAWELT 2x4 4 SALIDAS DE 1/2</v>
          </cell>
          <cell r="C197">
            <v>0.14999997615814209</v>
          </cell>
          <cell r="D197">
            <v>10825.674000000001</v>
          </cell>
          <cell r="E197">
            <v>2056.87806</v>
          </cell>
          <cell r="F197">
            <v>12882.552060000002</v>
          </cell>
          <cell r="G197">
            <v>0.15</v>
          </cell>
        </row>
        <row r="198">
          <cell r="B198" t="str">
            <v>CAJA RAWELT 2x4 4 SALIDAS DE 3/4</v>
          </cell>
          <cell r="C198">
            <v>0.14999997615814209</v>
          </cell>
          <cell r="D198">
            <v>10643.057200000001</v>
          </cell>
          <cell r="E198">
            <v>2022.1808680000001</v>
          </cell>
          <cell r="F198">
            <v>12665.238068000001</v>
          </cell>
          <cell r="G198">
            <v>0.15</v>
          </cell>
        </row>
        <row r="199">
          <cell r="B199" t="str">
            <v>CAJA RAWELT 4x4 2 SALIDAS DE 1/2</v>
          </cell>
          <cell r="C199">
            <v>0.14999997615814209</v>
          </cell>
          <cell r="D199">
            <v>20582.613600000004</v>
          </cell>
          <cell r="E199">
            <v>3910.6965840000007</v>
          </cell>
          <cell r="F199">
            <v>24493.310184000005</v>
          </cell>
          <cell r="G199">
            <v>0.3</v>
          </cell>
        </row>
        <row r="200">
          <cell r="B200" t="str">
            <v>CAJA RAWELT 4x4 3 SALIDAS DE 1/2</v>
          </cell>
          <cell r="C200">
            <v>0.29999995231628418</v>
          </cell>
          <cell r="D200">
            <v>20582.613600000004</v>
          </cell>
          <cell r="E200">
            <v>3910.6965840000007</v>
          </cell>
          <cell r="F200">
            <v>24493.310184000005</v>
          </cell>
          <cell r="G200">
            <v>0.3</v>
          </cell>
        </row>
        <row r="201">
          <cell r="B201" t="str">
            <v>CAJA RAWELT 4x4 3 SALIDAS DE 3/4</v>
          </cell>
          <cell r="C201">
            <v>0.29999995231628418</v>
          </cell>
          <cell r="D201">
            <v>21010.938399999999</v>
          </cell>
          <cell r="E201">
            <v>3992.0782959999997</v>
          </cell>
          <cell r="F201">
            <v>25003.016695999999</v>
          </cell>
          <cell r="G201">
            <v>0.3</v>
          </cell>
        </row>
        <row r="202">
          <cell r="B202" t="str">
            <v>CAJA RAWELT 4x4 4 SALIDAS DE 1/2</v>
          </cell>
          <cell r="C202">
            <v>0.29999995231628418</v>
          </cell>
          <cell r="D202">
            <v>20581.914000000004</v>
          </cell>
          <cell r="E202">
            <v>3910.5636600000007</v>
          </cell>
          <cell r="F202">
            <v>24492.477660000004</v>
          </cell>
          <cell r="G202">
            <v>0.3</v>
          </cell>
        </row>
        <row r="203">
          <cell r="B203" t="str">
            <v>CAJA RAWELT 4x4 4 SALIDAS DE 3/4</v>
          </cell>
          <cell r="C203">
            <v>0.29999995231628418</v>
          </cell>
          <cell r="D203">
            <v>21010.938399999999</v>
          </cell>
          <cell r="E203">
            <v>3992.0782959999997</v>
          </cell>
          <cell r="F203">
            <v>25003.016695999999</v>
          </cell>
          <cell r="G203">
            <v>0.3</v>
          </cell>
        </row>
        <row r="204">
          <cell r="B204" t="str">
            <v>TAPA RAWELT 2X4 LISA</v>
          </cell>
          <cell r="C204" t="str">
            <v>UN</v>
          </cell>
          <cell r="D204">
            <v>3664.3611111111118</v>
          </cell>
          <cell r="E204">
            <v>696.22861111111126</v>
          </cell>
          <cell r="F204">
            <v>4360.5897222222229</v>
          </cell>
          <cell r="G204">
            <v>0.1</v>
          </cell>
        </row>
        <row r="205">
          <cell r="B205" t="str">
            <v>TAPA RAWELT 4X4 LISA</v>
          </cell>
          <cell r="C205" t="str">
            <v>UN</v>
          </cell>
          <cell r="D205">
            <v>5022.2800000000007</v>
          </cell>
          <cell r="E205">
            <v>954.23320000000012</v>
          </cell>
          <cell r="F205">
            <v>5976.5132000000012</v>
          </cell>
          <cell r="G205">
            <v>0.15</v>
          </cell>
        </row>
        <row r="206">
          <cell r="B206" t="str">
            <v>ILUMINACIÓN</v>
          </cell>
          <cell r="C206">
            <v>0.14999997615814209</v>
          </cell>
          <cell r="D206">
            <v>0.14999997615814209</v>
          </cell>
          <cell r="E206">
            <v>0.14999997615814209</v>
          </cell>
          <cell r="F206">
            <v>0.14999997615814209</v>
          </cell>
          <cell r="G206">
            <v>0.14999997615814209</v>
          </cell>
        </row>
        <row r="207">
          <cell r="B207" t="str">
            <v>Luminaria de emergencia de 11W, 120V de mínimo 600 lumens por 1 hora.</v>
          </cell>
          <cell r="C207">
            <v>0.14999997615814209</v>
          </cell>
          <cell r="D207">
            <v>63600</v>
          </cell>
          <cell r="E207">
            <v>12084</v>
          </cell>
          <cell r="F207">
            <v>75684</v>
          </cell>
          <cell r="G207">
            <v>75684</v>
          </cell>
        </row>
        <row r="208">
          <cell r="B208" t="str">
            <v>LUM.ANTIH 4X54 CH IMPORT/BTO ELECTR.UNIV/ALP/IP65/PANT ACR CON TUBOS</v>
          </cell>
          <cell r="C208" t="str">
            <v>UN</v>
          </cell>
          <cell r="D208">
            <v>297605.60000000003</v>
          </cell>
          <cell r="E208">
            <v>56545.064000000006</v>
          </cell>
          <cell r="F208">
            <v>354150.66400000005</v>
          </cell>
          <cell r="G208">
            <v>9</v>
          </cell>
        </row>
        <row r="209">
          <cell r="B209" t="str">
            <v>LUM.ANTIH 6X54 CH IMPORT/BTO ELECTR.UNIV/ALP/IP65/PANT ACR CON TUBOS</v>
          </cell>
          <cell r="C209" t="str">
            <v>UN</v>
          </cell>
          <cell r="D209">
            <v>349285.9</v>
          </cell>
          <cell r="E209">
            <v>66364.321000000011</v>
          </cell>
          <cell r="F209">
            <v>415650.22100000002</v>
          </cell>
          <cell r="G209">
            <v>13</v>
          </cell>
        </row>
        <row r="210">
          <cell r="B210" t="str">
            <v>LUM.ANTIH 2X54 IMPORT/CH ALHAMA/BTO ELECTR.UNIV CON TUBOS</v>
          </cell>
          <cell r="C210" t="str">
            <v>UN</v>
          </cell>
          <cell r="D210">
            <v>91880.98275862071</v>
          </cell>
          <cell r="E210">
            <v>17457.386724137934</v>
          </cell>
          <cell r="F210">
            <v>109338.36948275864</v>
          </cell>
          <cell r="G210">
            <v>5</v>
          </cell>
        </row>
        <row r="211">
          <cell r="B211" t="str">
            <v>LUM.ANTIH 2X28 IMPORT/CH ALHAMA/BTO ELECTR.UNIV CON TUBOS</v>
          </cell>
          <cell r="C211" t="str">
            <v>UN</v>
          </cell>
          <cell r="D211">
            <v>129941.16</v>
          </cell>
          <cell r="E211">
            <v>24688.820400000001</v>
          </cell>
          <cell r="F211">
            <v>154629.9804</v>
          </cell>
          <cell r="G211">
            <v>5</v>
          </cell>
        </row>
        <row r="212">
          <cell r="B212" t="str">
            <v>LUM.ANTIH 2X54 IMPORT/CH ALHAMA/BTO ELECTR.UNIV CON TUBOS BEGUELLI</v>
          </cell>
          <cell r="C212" t="str">
            <v>UN</v>
          </cell>
          <cell r="D212">
            <v>146099.9827586207</v>
          </cell>
          <cell r="E212">
            <v>27758.996724137931</v>
          </cell>
          <cell r="F212">
            <v>173858.97948275862</v>
          </cell>
          <cell r="G212">
            <v>5</v>
          </cell>
        </row>
        <row r="213">
          <cell r="B213" t="str">
            <v>LUM.ANTIH 2X28 IMPORT/CH ALHAMA/BTO ELECTR.UNIV CON TUBOS BEGUELLI</v>
          </cell>
          <cell r="C213" t="str">
            <v>UN</v>
          </cell>
          <cell r="D213">
            <v>146099.9827586207</v>
          </cell>
          <cell r="E213">
            <v>27758.996724137931</v>
          </cell>
          <cell r="F213">
            <v>173858.97948275862</v>
          </cell>
          <cell r="G213">
            <v>5</v>
          </cell>
        </row>
        <row r="214">
          <cell r="B214" t="str">
            <v>LUM.ANTIH 1X14 IMPORT/CH ALHAMA/BTO ELECTR.UNIV CON TUBOS</v>
          </cell>
          <cell r="C214" t="str">
            <v>UN</v>
          </cell>
          <cell r="D214">
            <v>85584.948275862087</v>
          </cell>
          <cell r="E214">
            <v>16261.140172413796</v>
          </cell>
          <cell r="F214">
            <v>101846.08844827588</v>
          </cell>
          <cell r="G214">
            <v>2.5</v>
          </cell>
        </row>
        <row r="215">
          <cell r="B215" t="str">
            <v>LUM.ANTIH 1X28 IMPORT/CH ALHAMA/BTO ELECTR.UNIV CON TUBOS</v>
          </cell>
          <cell r="C215" t="str">
            <v>UN</v>
          </cell>
          <cell r="D215">
            <v>117028.24</v>
          </cell>
          <cell r="E215">
            <v>22235.365600000001</v>
          </cell>
          <cell r="F215">
            <v>139263.60560000001</v>
          </cell>
          <cell r="G215">
            <v>2.5</v>
          </cell>
        </row>
        <row r="216">
          <cell r="B216" t="str">
            <v>LUM.POCKET 60X60/INC 4X14W/MARCO EXTERI./ACRILICO/OPAL/RETIL CON TUBOS</v>
          </cell>
          <cell r="C216" t="str">
            <v>UN</v>
          </cell>
          <cell r="D216">
            <v>161834.58620689658</v>
          </cell>
          <cell r="E216">
            <v>30748.57137931035</v>
          </cell>
          <cell r="F216">
            <v>192583.15758620691</v>
          </cell>
          <cell r="G216">
            <v>5</v>
          </cell>
        </row>
        <row r="217">
          <cell r="B217" t="str">
            <v>LUM.POCKET 60X60/INC 4X24W/MARCO EXTERI./ACRILICO/OPAL/RETIL CON TUBOS</v>
          </cell>
          <cell r="C217" t="str">
            <v>UN</v>
          </cell>
          <cell r="D217">
            <v>183860.65517241383</v>
          </cell>
          <cell r="E217">
            <v>34933.524482758628</v>
          </cell>
          <cell r="F217">
            <v>218794.17965517245</v>
          </cell>
          <cell r="G217">
            <v>5</v>
          </cell>
        </row>
        <row r="218">
          <cell r="B218" t="str">
            <v>LUM.POCKET 30X120/INC 2X28/ACRILICO/OPAL/RETILAP CON TUBOS</v>
          </cell>
          <cell r="C218" t="str">
            <v>UN</v>
          </cell>
          <cell r="D218">
            <v>125935.31034482759</v>
          </cell>
          <cell r="E218">
            <v>23927.708965517242</v>
          </cell>
          <cell r="F218">
            <v>149863.01931034483</v>
          </cell>
          <cell r="G218">
            <v>5</v>
          </cell>
        </row>
        <row r="219">
          <cell r="B219" t="str">
            <v>Bala para empotrar en piso IP65 con terminado satinado potencia maxima de 50W 240V, dimensiones 100x119x63mm (diametro superior x profundidad x diametro inferior) socket GU10</v>
          </cell>
          <cell r="C219" t="str">
            <v>UN</v>
          </cell>
          <cell r="D219">
            <v>48036</v>
          </cell>
          <cell r="E219">
            <v>9126.84</v>
          </cell>
          <cell r="F219">
            <v>57162.84</v>
          </cell>
          <cell r="G219">
            <v>1.2</v>
          </cell>
        </row>
        <row r="220">
          <cell r="B220" t="str">
            <v>Bombillo LED dicroico 6W GU10 3000°K marca sylvania</v>
          </cell>
          <cell r="C220" t="str">
            <v>UN</v>
          </cell>
          <cell r="D220">
            <v>6872</v>
          </cell>
          <cell r="E220">
            <v>1305.68</v>
          </cell>
          <cell r="F220">
            <v>8177.68</v>
          </cell>
          <cell r="G220">
            <v>1.2</v>
          </cell>
        </row>
        <row r="221">
          <cell r="B221" t="str">
            <v>LUMINARIA LED ALUMBRADO PUBLICO LED STREET ZD-316 ORION 30W DL P26708 MARCA SYLVANIA</v>
          </cell>
          <cell r="C221" t="str">
            <v>UN</v>
          </cell>
          <cell r="D221">
            <v>202400</v>
          </cell>
          <cell r="E221">
            <v>38456</v>
          </cell>
          <cell r="F221">
            <v>240856</v>
          </cell>
          <cell r="G221">
            <v>240856</v>
          </cell>
        </row>
        <row r="222">
          <cell r="B222" t="str">
            <v>FOTOCELDA ELECTRONICA 1000W 105/305V 5 AÑOS AZUL ARL</v>
          </cell>
          <cell r="C222" t="str">
            <v>UN</v>
          </cell>
          <cell r="D222">
            <v>14758.51</v>
          </cell>
          <cell r="E222">
            <v>2804.1169</v>
          </cell>
          <cell r="F222">
            <v>17562.626899999999</v>
          </cell>
          <cell r="G222">
            <v>17562.625</v>
          </cell>
        </row>
        <row r="223">
          <cell r="B223" t="str">
            <v>BASE PARA FOTOCELDA AZUL MULTIVOLTAJE</v>
          </cell>
          <cell r="C223" t="str">
            <v>UN</v>
          </cell>
          <cell r="D223">
            <v>3766.4</v>
          </cell>
          <cell r="E223">
            <v>715.61599999999999</v>
          </cell>
          <cell r="F223">
            <v>4482.0159999999996</v>
          </cell>
          <cell r="G223">
            <v>4482.015625</v>
          </cell>
        </row>
        <row r="224">
          <cell r="B224" t="str">
            <v>LUM.POCKET 30X120/INC 2X54/ACRILICO/OPAL/RETILAP CON TUBOS</v>
          </cell>
          <cell r="C224" t="str">
            <v>UN</v>
          </cell>
          <cell r="D224">
            <v>125935.31034482759</v>
          </cell>
          <cell r="E224">
            <v>23927.708965517242</v>
          </cell>
          <cell r="F224">
            <v>149863.01931034483</v>
          </cell>
          <cell r="G224">
            <v>5</v>
          </cell>
        </row>
        <row r="225">
          <cell r="B225" t="str">
            <v>BTO EMERGENCIA BODINE/LP550/T5-T8</v>
          </cell>
          <cell r="C225" t="str">
            <v>UN</v>
          </cell>
          <cell r="D225">
            <v>177565.53448275864</v>
          </cell>
          <cell r="E225">
            <v>33737.451551724138</v>
          </cell>
          <cell r="F225">
            <v>211302.98603448278</v>
          </cell>
          <cell r="G225">
            <v>1.2</v>
          </cell>
        </row>
        <row r="226">
          <cell r="B226" t="str">
            <v>HERRAJES</v>
          </cell>
          <cell r="C226">
            <v>1.1999998092651367</v>
          </cell>
          <cell r="D226">
            <v>1.1999998092651367</v>
          </cell>
          <cell r="E226">
            <v>1.1999998092651367</v>
          </cell>
          <cell r="F226">
            <v>1.1999998092651367</v>
          </cell>
          <cell r="G226">
            <v>1.1999998092651367</v>
          </cell>
        </row>
        <row r="227">
          <cell r="B227" t="str">
            <v>ESPARRAGO ROSCADA DE 3/8" GALV CALIENTE</v>
          </cell>
          <cell r="C227" t="str">
            <v>ML</v>
          </cell>
          <cell r="D227">
            <v>3106.8965517241381</v>
          </cell>
          <cell r="E227">
            <v>590.31034482758628</v>
          </cell>
          <cell r="F227">
            <v>3697.2068965517246</v>
          </cell>
          <cell r="G227">
            <v>0.8</v>
          </cell>
        </row>
        <row r="228">
          <cell r="B228" t="str">
            <v>ARANDELA 3/8''</v>
          </cell>
          <cell r="C228" t="str">
            <v>UN</v>
          </cell>
          <cell r="D228">
            <v>131.58620689655174</v>
          </cell>
          <cell r="E228">
            <v>25.001379310344831</v>
          </cell>
          <cell r="F228">
            <v>156.58758620689656</v>
          </cell>
          <cell r="G228">
            <v>0.01</v>
          </cell>
        </row>
        <row r="229">
          <cell r="B229" t="str">
            <v>TUERCA HEXAGONAL 3/8''</v>
          </cell>
          <cell r="C229" t="str">
            <v>UN</v>
          </cell>
          <cell r="D229">
            <v>131.58620689655174</v>
          </cell>
          <cell r="E229">
            <v>25.001379310344831</v>
          </cell>
          <cell r="F229">
            <v>156.58758620689656</v>
          </cell>
          <cell r="G229">
            <v>0.01</v>
          </cell>
        </row>
        <row r="230">
          <cell r="B230">
            <v>9.9999979138374329E-3</v>
          </cell>
          <cell r="C230" t="str">
            <v>UN</v>
          </cell>
          <cell r="D230">
            <v>9.9999979138374329E-3</v>
          </cell>
          <cell r="E230">
            <v>0</v>
          </cell>
          <cell r="F230">
            <v>0</v>
          </cell>
          <cell r="G230">
            <v>0.01</v>
          </cell>
        </row>
        <row r="231">
          <cell r="B231" t="str">
            <v>RL 3/8''</v>
          </cell>
          <cell r="C231" t="str">
            <v>UN</v>
          </cell>
          <cell r="D231">
            <v>883.63793103448279</v>
          </cell>
          <cell r="E231">
            <v>167.89120689655172</v>
          </cell>
          <cell r="F231">
            <v>1051.5291379310345</v>
          </cell>
          <cell r="G231">
            <v>0.03</v>
          </cell>
        </row>
        <row r="232">
          <cell r="B232" t="str">
            <v>Chazos y/o RL metálicos 3/8"</v>
          </cell>
          <cell r="C232" t="str">
            <v>UN</v>
          </cell>
          <cell r="D232">
            <v>577.51724137931046</v>
          </cell>
          <cell r="E232">
            <v>109.72827586206898</v>
          </cell>
          <cell r="F232">
            <v>687.2455172413795</v>
          </cell>
          <cell r="G232">
            <v>0.1</v>
          </cell>
        </row>
        <row r="233">
          <cell r="B233" t="str">
            <v>Esparrago 3/8'' Galvanizado en Caliente</v>
          </cell>
          <cell r="C233" t="str">
            <v>ML</v>
          </cell>
          <cell r="D233">
            <v>3618.620689655173</v>
          </cell>
          <cell r="E233">
            <v>687.53793103448288</v>
          </cell>
          <cell r="F233">
            <v>4306.1586206896554</v>
          </cell>
          <cell r="G233">
            <v>1</v>
          </cell>
        </row>
        <row r="234">
          <cell r="B234" t="str">
            <v>Tuerca 3/8'' Hexagonal Galvanizada en Caliente</v>
          </cell>
          <cell r="C234" t="str">
            <v>UN</v>
          </cell>
          <cell r="D234">
            <v>144.37931034482762</v>
          </cell>
          <cell r="E234">
            <v>27.432068965517246</v>
          </cell>
          <cell r="F234">
            <v>171.81137931034488</v>
          </cell>
          <cell r="G234">
            <v>0.05</v>
          </cell>
        </row>
        <row r="235">
          <cell r="B235" t="str">
            <v>Arandela 3/8'' Galvanizada en Caliente</v>
          </cell>
          <cell r="C235" t="str">
            <v>UN</v>
          </cell>
          <cell r="D235">
            <v>145.29310344827587</v>
          </cell>
          <cell r="E235">
            <v>27.605689655172416</v>
          </cell>
          <cell r="F235">
            <v>172.8987931034483</v>
          </cell>
          <cell r="G235">
            <v>0.05</v>
          </cell>
        </row>
        <row r="236">
          <cell r="B236" t="str">
            <v>ARANDELA CE30mm EZ   CM558041+TUERCA</v>
          </cell>
          <cell r="C236" t="str">
            <v>Un</v>
          </cell>
          <cell r="D236">
            <v>822.41379310344837</v>
          </cell>
          <cell r="E236">
            <v>156.2586206896552</v>
          </cell>
          <cell r="F236">
            <v>978.6724137931036</v>
          </cell>
          <cell r="G236">
            <v>2.8000000000000001E-2</v>
          </cell>
        </row>
        <row r="237">
          <cell r="B237" t="str">
            <v>CLIP FASLOCK S DC   CM558347</v>
          </cell>
          <cell r="C237" t="str">
            <v>UN</v>
          </cell>
          <cell r="D237">
            <v>2562.3672413793106</v>
          </cell>
          <cell r="E237">
            <v>486.84977586206901</v>
          </cell>
          <cell r="F237">
            <v>3049.2170172413798</v>
          </cell>
          <cell r="G237">
            <v>1.2E-2</v>
          </cell>
        </row>
        <row r="238">
          <cell r="B238" t="str">
            <v>CLIP FASLOCK S GS   CM558340</v>
          </cell>
          <cell r="C238" t="str">
            <v>UN</v>
          </cell>
          <cell r="D238">
            <v>2020.6706896551727</v>
          </cell>
          <cell r="E238">
            <v>383.92743103448282</v>
          </cell>
          <cell r="F238">
            <v>2404.5981206896554</v>
          </cell>
          <cell r="G238">
            <v>1.2E-2</v>
          </cell>
        </row>
        <row r="239">
          <cell r="B239" t="str">
            <v>PERFIL FIJACION RCSN 3m GC  CM013033</v>
          </cell>
          <cell r="C239">
            <v>1.1999994516372681E-2</v>
          </cell>
          <cell r="D239">
            <v>82059.900000000009</v>
          </cell>
          <cell r="E239">
            <v>15591.381000000001</v>
          </cell>
          <cell r="F239">
            <v>97651.281000000017</v>
          </cell>
          <cell r="G239">
            <v>97651.25</v>
          </cell>
        </row>
        <row r="240">
          <cell r="B240" t="str">
            <v>PERFIL FIJACION RCSN 3m GS  CM013030</v>
          </cell>
          <cell r="C240">
            <v>97651.25</v>
          </cell>
          <cell r="D240">
            <v>73998.600000000006</v>
          </cell>
          <cell r="E240">
            <v>14059.734</v>
          </cell>
          <cell r="F240">
            <v>88058.334000000003</v>
          </cell>
          <cell r="G240">
            <v>88058.3125</v>
          </cell>
        </row>
        <row r="241">
          <cell r="B241" t="str">
            <v>ESPACIADOR E12100AG 1/2x100</v>
          </cell>
          <cell r="C241">
            <v>88058.3125</v>
          </cell>
          <cell r="D241">
            <v>11701.976000000001</v>
          </cell>
          <cell r="E241">
            <v>2223.3754400000003</v>
          </cell>
          <cell r="F241">
            <v>13925.35144</v>
          </cell>
          <cell r="G241">
            <v>13925.34375</v>
          </cell>
        </row>
        <row r="242">
          <cell r="B242" t="str">
            <v>ESPACIADOR E38100AG 3/8x100</v>
          </cell>
          <cell r="C242">
            <v>13925.34375</v>
          </cell>
          <cell r="D242">
            <v>6833.5020000000004</v>
          </cell>
          <cell r="E242">
            <v>1298.3653800000002</v>
          </cell>
          <cell r="F242">
            <v>8131.8673800000006</v>
          </cell>
          <cell r="G242">
            <v>8131.8671875</v>
          </cell>
        </row>
        <row r="243">
          <cell r="B243" t="str">
            <v xml:space="preserve">Grapas universales ref 390051 </v>
          </cell>
          <cell r="C243">
            <v>8131.8671875</v>
          </cell>
          <cell r="D243">
            <v>11660</v>
          </cell>
          <cell r="E243">
            <v>2215.4</v>
          </cell>
          <cell r="F243">
            <v>13875.4</v>
          </cell>
          <cell r="G243">
            <v>13875.3984375</v>
          </cell>
        </row>
        <row r="244">
          <cell r="B244" t="str">
            <v>APARATOS Y ACCESORIOS</v>
          </cell>
          <cell r="C244">
            <v>13875.3984375</v>
          </cell>
          <cell r="D244">
            <v>13875.3984375</v>
          </cell>
          <cell r="E244">
            <v>13875.3984375</v>
          </cell>
          <cell r="F244">
            <v>13875.3984375</v>
          </cell>
          <cell r="G244">
            <v>13875.3984375</v>
          </cell>
        </row>
        <row r="245">
          <cell r="B245" t="str">
            <v xml:space="preserve">LV-1451-W SUICHE SENCILLO 15A BLANCO </v>
          </cell>
          <cell r="C245" t="str">
            <v>UN</v>
          </cell>
          <cell r="D245">
            <v>4579.2</v>
          </cell>
          <cell r="E245">
            <v>870.048</v>
          </cell>
          <cell r="F245">
            <v>5449.2479999999996</v>
          </cell>
          <cell r="G245">
            <v>0.25</v>
          </cell>
        </row>
        <row r="246">
          <cell r="B246" t="str">
            <v>LV-1453-W SUICHE SENCILLO CONMUTABLE 15A BLANCO</v>
          </cell>
          <cell r="C246" t="str">
            <v>UN</v>
          </cell>
          <cell r="D246">
            <v>6805.2000000000007</v>
          </cell>
          <cell r="E246">
            <v>1292.9880000000001</v>
          </cell>
          <cell r="F246">
            <v>8098.188000000001</v>
          </cell>
          <cell r="G246">
            <v>0.25</v>
          </cell>
        </row>
        <row r="247">
          <cell r="B247" t="str">
            <v>LV-5224-W SUICHE DOBLE 15A BLANCO</v>
          </cell>
          <cell r="C247" t="str">
            <v>UN</v>
          </cell>
          <cell r="D247">
            <v>14119.2</v>
          </cell>
          <cell r="E247">
            <v>2682.6480000000001</v>
          </cell>
          <cell r="F247">
            <v>16801.848000000002</v>
          </cell>
          <cell r="G247">
            <v>0.3</v>
          </cell>
        </row>
        <row r="248">
          <cell r="B248" t="str">
            <v>INTERRUPTOR TRIPLE (1755-W) CON TAPA</v>
          </cell>
          <cell r="C248" t="str">
            <v>UN</v>
          </cell>
          <cell r="D248">
            <v>27729.600000000002</v>
          </cell>
          <cell r="E248">
            <v>5268.6240000000007</v>
          </cell>
          <cell r="F248">
            <v>32998.224000000002</v>
          </cell>
          <cell r="G248">
            <v>0.3</v>
          </cell>
        </row>
        <row r="249">
          <cell r="B249" t="str">
            <v xml:space="preserve">INTERRUPTOR TRIPLE CONMUTABLE </v>
          </cell>
          <cell r="C249" t="str">
            <v>UN</v>
          </cell>
          <cell r="D249">
            <v>44876.160000000003</v>
          </cell>
          <cell r="E249">
            <v>8526.4704000000002</v>
          </cell>
          <cell r="F249">
            <v>53402.630400000002</v>
          </cell>
          <cell r="G249">
            <v>0.3</v>
          </cell>
        </row>
        <row r="250">
          <cell r="B250" t="str">
            <v>LV-5262-OIG     TOMA DOBLE  T/AIS 15A NARANJA</v>
          </cell>
          <cell r="C250" t="str">
            <v>UN</v>
          </cell>
          <cell r="D250">
            <v>15518.400000000001</v>
          </cell>
          <cell r="E250">
            <v>2948.4960000000001</v>
          </cell>
          <cell r="F250">
            <v>18466.896000000001</v>
          </cell>
          <cell r="G250">
            <v>0.3</v>
          </cell>
        </row>
        <row r="251">
          <cell r="B251" t="str">
            <v>LV-8300-OIG     TOMA DOBLE  T/AIS 20A NARANJA</v>
          </cell>
          <cell r="C251" t="str">
            <v>UN</v>
          </cell>
          <cell r="D251">
            <v>30273.600000000002</v>
          </cell>
          <cell r="E251">
            <v>5751.9840000000004</v>
          </cell>
          <cell r="F251">
            <v>36025.584000000003</v>
          </cell>
          <cell r="G251">
            <v>0.3</v>
          </cell>
        </row>
        <row r="252">
          <cell r="B252" t="str">
            <v>LV-5320-W      TOMA DOBLE 15A BLANCO C/PLACA</v>
          </cell>
          <cell r="C252" t="str">
            <v>UN</v>
          </cell>
          <cell r="D252">
            <v>3498</v>
          </cell>
          <cell r="E252">
            <v>664.62</v>
          </cell>
          <cell r="F252">
            <v>4162.62</v>
          </cell>
          <cell r="G252">
            <v>0.3</v>
          </cell>
        </row>
        <row r="253">
          <cell r="B253" t="str">
            <v xml:space="preserve">CR20-W Toma doble, polo a tierra, 20A,125V. blanco. Nema 5-20R </v>
          </cell>
          <cell r="C253" t="str">
            <v>un</v>
          </cell>
          <cell r="D253">
            <v>7314</v>
          </cell>
          <cell r="E253">
            <v>1389.66</v>
          </cell>
          <cell r="F253">
            <v>8703.66</v>
          </cell>
          <cell r="G253">
            <v>1.3</v>
          </cell>
        </row>
        <row r="254">
          <cell r="B254" t="str">
            <v>LV-GFNT1-W TOMA DOBLE GFCI 15A 125V NEMA 5-15 CON TAPA.</v>
          </cell>
          <cell r="C254" t="str">
            <v>UN</v>
          </cell>
          <cell r="D254">
            <v>43248</v>
          </cell>
          <cell r="E254">
            <v>8217.1200000000008</v>
          </cell>
          <cell r="F254">
            <v>51465.120000000003</v>
          </cell>
          <cell r="G254">
            <v>0.3</v>
          </cell>
        </row>
        <row r="255">
          <cell r="B255" t="str">
            <v>LV-GFNT2-W TOMA DOBLE GFCI 20A 125V NEMA 5-20R CON TAPA.</v>
          </cell>
          <cell r="C255" t="str">
            <v>UN</v>
          </cell>
          <cell r="D255">
            <v>63536.4</v>
          </cell>
          <cell r="E255">
            <v>12071.916000000001</v>
          </cell>
          <cell r="F255">
            <v>75608.316000000006</v>
          </cell>
          <cell r="G255">
            <v>0.3</v>
          </cell>
        </row>
        <row r="256">
          <cell r="B256" t="str">
            <v>LV-80703-IG  PLACA DOBLE NARANJA</v>
          </cell>
          <cell r="C256" t="str">
            <v>UN</v>
          </cell>
          <cell r="D256">
            <v>4770</v>
          </cell>
          <cell r="E256">
            <v>906.3</v>
          </cell>
          <cell r="F256">
            <v>5676.3</v>
          </cell>
          <cell r="G256">
            <v>0.05</v>
          </cell>
        </row>
        <row r="257">
          <cell r="B257" t="str">
            <v>LV-88003-W  TAPA TOMA BLANCA</v>
          </cell>
          <cell r="C257" t="str">
            <v>UN</v>
          </cell>
          <cell r="D257">
            <v>1335.6000000000001</v>
          </cell>
          <cell r="E257">
            <v>253.76400000000004</v>
          </cell>
          <cell r="F257">
            <v>1589.3640000000003</v>
          </cell>
          <cell r="G257">
            <v>0.05</v>
          </cell>
        </row>
        <row r="258">
          <cell r="B258" t="str">
            <v>TAPA PARA INTERRUPTOR LEVITON</v>
          </cell>
          <cell r="C258" t="str">
            <v>UN</v>
          </cell>
          <cell r="D258">
            <v>1335.6000000000001</v>
          </cell>
          <cell r="E258">
            <v>253.76400000000004</v>
          </cell>
          <cell r="F258">
            <v>1589.3640000000003</v>
          </cell>
          <cell r="G258">
            <v>0.05</v>
          </cell>
        </row>
        <row r="259">
          <cell r="B259" t="str">
            <v>TAPA PARA INTERRUPTOR TRIPLE (80401-W)</v>
          </cell>
          <cell r="C259" t="str">
            <v>UN</v>
          </cell>
          <cell r="D259">
            <v>1526.4</v>
          </cell>
          <cell r="E259">
            <v>290.01600000000002</v>
          </cell>
          <cell r="F259">
            <v>1816.4160000000002</v>
          </cell>
          <cell r="G259">
            <v>0.05</v>
          </cell>
        </row>
        <row r="260">
          <cell r="B260" t="str">
            <v>LV-2320 TOMA 20 AMP, 250V, 2 POLOS +TIERRA, 3 HILOS NEMA 6-20R de incrustar</v>
          </cell>
          <cell r="C260" t="str">
            <v>UN</v>
          </cell>
          <cell r="D260">
            <v>31482</v>
          </cell>
          <cell r="E260">
            <v>5981.58</v>
          </cell>
          <cell r="F260">
            <v>37463.58</v>
          </cell>
          <cell r="G260">
            <v>0.3</v>
          </cell>
        </row>
        <row r="261">
          <cell r="B261" t="str">
            <v>LV-2321 Clavija 20 AMP, 250V, 2 POLOS +TIERRA, 3 HILOS NEMA 6-20P de incrustar</v>
          </cell>
          <cell r="C261" t="str">
            <v>un</v>
          </cell>
          <cell r="D261">
            <v>34026</v>
          </cell>
          <cell r="E261">
            <v>6464.9400000000005</v>
          </cell>
          <cell r="F261">
            <v>40490.94</v>
          </cell>
          <cell r="G261">
            <v>0.3</v>
          </cell>
        </row>
        <row r="262">
          <cell r="B262" t="str">
            <v>LV-2620 TOMA 30 AMP, 250V, 2 POLOS +TIERRA, 3 HILOS NEMA 6-30R de incrustar</v>
          </cell>
          <cell r="C262" t="str">
            <v>un</v>
          </cell>
          <cell r="D262">
            <v>36633.599999999999</v>
          </cell>
          <cell r="E262">
            <v>6960.384</v>
          </cell>
          <cell r="F262">
            <v>43593.983999999997</v>
          </cell>
          <cell r="G262">
            <v>0.3</v>
          </cell>
        </row>
        <row r="263">
          <cell r="B263" t="str">
            <v>LV-2621 Clavija 30 AMP, 250V, 2 POLOS +TIERRA, 3 HILOS NEMA 6-30P de incrustar</v>
          </cell>
          <cell r="C263" t="str">
            <v>un</v>
          </cell>
          <cell r="D263">
            <v>35679.599999999999</v>
          </cell>
          <cell r="E263">
            <v>6779.1239999999998</v>
          </cell>
          <cell r="F263">
            <v>42458.724000000002</v>
          </cell>
          <cell r="G263">
            <v>0.3</v>
          </cell>
        </row>
        <row r="264">
          <cell r="B264" t="str">
            <v>LV-2410 TOMA 20 AMP, 125/250V, 3 POLOS +TIERRA, 4 HILOS NEMA 14-20R de incrustar</v>
          </cell>
          <cell r="C264" t="str">
            <v>un</v>
          </cell>
          <cell r="D264">
            <v>31482</v>
          </cell>
          <cell r="E264">
            <v>5981.58</v>
          </cell>
          <cell r="F264">
            <v>37463.58</v>
          </cell>
          <cell r="G264">
            <v>0.4</v>
          </cell>
        </row>
        <row r="265">
          <cell r="B265" t="str">
            <v>LV-2411 Clavija 20 AMP, 125/250V, 3 POLOS +TIERRA, 4 HILOS NEMA 14-20P de incrustar</v>
          </cell>
          <cell r="C265" t="str">
            <v>un</v>
          </cell>
          <cell r="D265">
            <v>30210</v>
          </cell>
          <cell r="E265">
            <v>5739.9</v>
          </cell>
          <cell r="F265">
            <v>35949.9</v>
          </cell>
          <cell r="G265">
            <v>0.4</v>
          </cell>
        </row>
        <row r="266">
          <cell r="B266" t="str">
            <v>LV-2710 TOMA 30 AMP, 125/250V, 3 POLOS +TIERRA, 4 HILOS NEMA 14-30R de incrustar</v>
          </cell>
          <cell r="C266" t="str">
            <v>un</v>
          </cell>
          <cell r="D266">
            <v>31990.800000000003</v>
          </cell>
          <cell r="E266">
            <v>6078.2520000000004</v>
          </cell>
          <cell r="F266">
            <v>38069.052000000003</v>
          </cell>
          <cell r="G266">
            <v>0.5</v>
          </cell>
        </row>
        <row r="267">
          <cell r="B267" t="str">
            <v>LV-2711 Clavija 30 AMP, 125/250V, 3 POLOS +TIERRA, 4 HILOS NEMA 14-30P de incrustar</v>
          </cell>
          <cell r="C267" t="str">
            <v>un</v>
          </cell>
          <cell r="D267">
            <v>33644.400000000001</v>
          </cell>
          <cell r="E267">
            <v>6392.4360000000006</v>
          </cell>
          <cell r="F267">
            <v>40036.836000000003</v>
          </cell>
          <cell r="G267">
            <v>0.5</v>
          </cell>
        </row>
        <row r="268">
          <cell r="B268" t="str">
            <v>LV-4980-GY Tapa termoplástica tipo intemperie para tomas de incrustar locking de 20 y 30 A</v>
          </cell>
          <cell r="C268" t="str">
            <v>un</v>
          </cell>
          <cell r="D268">
            <v>16981.2</v>
          </cell>
          <cell r="E268">
            <v>3226.4280000000003</v>
          </cell>
          <cell r="F268">
            <v>20207.628000000001</v>
          </cell>
          <cell r="G268">
            <v>0.2</v>
          </cell>
        </row>
        <row r="269">
          <cell r="B269" t="str">
            <v>INTERRUPTORES AUITOMÁTICOS, CONTROL INDUSTRIAL</v>
          </cell>
          <cell r="C269">
            <v>0.19999992847442627</v>
          </cell>
          <cell r="D269">
            <v>0.19999992847442627</v>
          </cell>
          <cell r="E269">
            <v>0.19999992847442627</v>
          </cell>
          <cell r="F269">
            <v>0.19999992847442627</v>
          </cell>
          <cell r="G269">
            <v>0.19999992847442627</v>
          </cell>
        </row>
        <row r="270">
          <cell r="B270" t="str">
            <v>BREAKER 3X100A  220 V,  25 KA INDUSTRIAL ABB, SIEMENS, EATON O MERLIN GERIN</v>
          </cell>
          <cell r="C270" t="str">
            <v>UN</v>
          </cell>
          <cell r="D270">
            <v>180496.9827586207</v>
          </cell>
          <cell r="E270">
            <v>34294.426724137935</v>
          </cell>
          <cell r="F270">
            <v>214791.40948275864</v>
          </cell>
          <cell r="G270">
            <v>1.5</v>
          </cell>
        </row>
        <row r="271">
          <cell r="B271" t="str">
            <v>BREAKER 3X125A  220 V, 50 KA INDUSTRIAL ABB, SIEMENS, EATON O MERLIN GERIN</v>
          </cell>
          <cell r="C271" t="str">
            <v>UN</v>
          </cell>
          <cell r="D271">
            <v>387578.03448275867</v>
          </cell>
          <cell r="E271">
            <v>73639.826551724153</v>
          </cell>
          <cell r="F271">
            <v>461217.86103448283</v>
          </cell>
          <cell r="G271">
            <v>2</v>
          </cell>
        </row>
        <row r="272">
          <cell r="B272" t="str">
            <v>BREAKER 3X150A  220 V,  50 KA INDUSTRIAL ABB, SIEMENS, EATON O MERLIN GERIN</v>
          </cell>
          <cell r="C272" t="str">
            <v>UN</v>
          </cell>
          <cell r="D272">
            <v>387578.03448275867</v>
          </cell>
          <cell r="E272">
            <v>73639.826551724153</v>
          </cell>
          <cell r="F272">
            <v>461217.86103448283</v>
          </cell>
          <cell r="G272">
            <v>2</v>
          </cell>
        </row>
        <row r="273">
          <cell r="B273" t="str">
            <v>BREAKER 3X160A  220 V,  50 KA INDUSTRIAL ABB, SIEMENS, EATON O MERLIN GERIN</v>
          </cell>
          <cell r="C273" t="str">
            <v>UN</v>
          </cell>
          <cell r="D273">
            <v>387578.03448275867</v>
          </cell>
          <cell r="E273">
            <v>73639.826551724153</v>
          </cell>
          <cell r="F273">
            <v>461217.86103448283</v>
          </cell>
          <cell r="G273">
            <v>2</v>
          </cell>
        </row>
        <row r="274">
          <cell r="B274" t="str">
            <v>BREAKER 3X175A  220 V,  50 KA INDUSTRIAL ABB, SIEMENS, EATON O MERLIN GERIN</v>
          </cell>
          <cell r="C274" t="str">
            <v>UN</v>
          </cell>
          <cell r="D274">
            <v>387578.03448275867</v>
          </cell>
          <cell r="E274">
            <v>73639.826551724153</v>
          </cell>
          <cell r="F274">
            <v>461217.86103448283</v>
          </cell>
          <cell r="G274">
            <v>2</v>
          </cell>
        </row>
        <row r="275">
          <cell r="B275" t="str">
            <v>BREAKER 3X200A  220 V, 50 KA INDUSTRIAL ABB, SIEMENS, EATON O MERLIN GERIN</v>
          </cell>
          <cell r="C275" t="str">
            <v>UN</v>
          </cell>
          <cell r="D275">
            <v>387578.03448275867</v>
          </cell>
          <cell r="E275">
            <v>73639.826551724153</v>
          </cell>
          <cell r="F275">
            <v>461217.86103448283</v>
          </cell>
          <cell r="G275">
            <v>2</v>
          </cell>
        </row>
        <row r="276">
          <cell r="B276" t="str">
            <v>BREAKER 3X15A 220 V, 25 KA INDUSTRIAL ABB, SIEMENS, EATON O MERLIN GERIN</v>
          </cell>
          <cell r="C276" t="str">
            <v>UN</v>
          </cell>
          <cell r="D276">
            <v>140619.96551724139</v>
          </cell>
          <cell r="E276">
            <v>26717.793448275865</v>
          </cell>
          <cell r="F276">
            <v>167337.75896551725</v>
          </cell>
          <cell r="G276">
            <v>1.2</v>
          </cell>
        </row>
        <row r="277">
          <cell r="B277" t="str">
            <v>BREAKER 3X20A 220 V, 25 KA INDUSTRIAL ABB, SIEMENS, EATON O MERLIN GERIN</v>
          </cell>
          <cell r="C277" t="str">
            <v>UN</v>
          </cell>
          <cell r="D277">
            <v>140619.96551724139</v>
          </cell>
          <cell r="E277">
            <v>26717.793448275865</v>
          </cell>
          <cell r="F277">
            <v>167337.75896551725</v>
          </cell>
          <cell r="G277">
            <v>1.2</v>
          </cell>
        </row>
        <row r="278">
          <cell r="B278" t="str">
            <v>BREAKER 3X225A  220 V, 50 KA INDUSTRIAL ABB, SIEMENS, EATON O MERLIN GERIN</v>
          </cell>
          <cell r="C278" t="str">
            <v>UN</v>
          </cell>
          <cell r="D278">
            <v>387578.03448275867</v>
          </cell>
          <cell r="E278">
            <v>73639.826551724153</v>
          </cell>
          <cell r="F278">
            <v>461217.86103448283</v>
          </cell>
          <cell r="G278">
            <v>2</v>
          </cell>
        </row>
        <row r="279">
          <cell r="B279" t="str">
            <v>BREAKER 3X250A  220 V, 50 KA INDUSTRIAL ABB, SIEMENS, EATON O MERLIN GERIN</v>
          </cell>
          <cell r="C279" t="str">
            <v>UN</v>
          </cell>
          <cell r="D279">
            <v>484822.98275862075</v>
          </cell>
          <cell r="E279">
            <v>92116.366724137944</v>
          </cell>
          <cell r="F279">
            <v>576939.34948275867</v>
          </cell>
          <cell r="G279">
            <v>2.2999999999999998</v>
          </cell>
        </row>
        <row r="280">
          <cell r="B280" t="str">
            <v>BREAKER 3X300A  220 V,  85 KA INDUSTRIAL ABB, SIEMENS, EATON O MERLIN GERIN</v>
          </cell>
          <cell r="C280" t="str">
            <v>UN</v>
          </cell>
          <cell r="D280">
            <v>642232.98275862075</v>
          </cell>
          <cell r="E280">
            <v>122024.26672413794</v>
          </cell>
          <cell r="F280">
            <v>764257.24948275869</v>
          </cell>
          <cell r="G280">
            <v>2.5</v>
          </cell>
        </row>
        <row r="281">
          <cell r="B281" t="str">
            <v>BREAKER 3X30A   220 V, 25 KA INDUSTRIAL ABB, SIEMENS, EATON O MERLIN GERIN</v>
          </cell>
          <cell r="C281" t="str">
            <v>UN</v>
          </cell>
          <cell r="D281">
            <v>140619.96551724139</v>
          </cell>
          <cell r="E281">
            <v>26717.793448275865</v>
          </cell>
          <cell r="F281">
            <v>167337.75896551725</v>
          </cell>
          <cell r="G281">
            <v>1.2</v>
          </cell>
        </row>
        <row r="282">
          <cell r="B282" t="str">
            <v>BREAKER 3X350A  220 V, 85 KA INDUSTRIAL ABB, SIEMENS, EATON O MERLIN GERIN</v>
          </cell>
          <cell r="C282" t="str">
            <v>UN</v>
          </cell>
          <cell r="D282">
            <v>642232.98275862075</v>
          </cell>
          <cell r="E282">
            <v>122024.26672413794</v>
          </cell>
          <cell r="F282">
            <v>764257.24948275869</v>
          </cell>
          <cell r="G282">
            <v>2.5</v>
          </cell>
        </row>
        <row r="283">
          <cell r="B283" t="str">
            <v>BREAKER 3X400A  220 V, 85 KA INDUSTRIAL ABB, SIEMENS, EATON O MERLIN GERIN</v>
          </cell>
          <cell r="C283" t="str">
            <v>UN</v>
          </cell>
          <cell r="D283">
            <v>642232.98275862075</v>
          </cell>
          <cell r="E283">
            <v>122024.26672413794</v>
          </cell>
          <cell r="F283">
            <v>764257.24948275869</v>
          </cell>
          <cell r="G283">
            <v>2.5</v>
          </cell>
        </row>
        <row r="284">
          <cell r="B284" t="str">
            <v>BREAKER 3X40A  220 V, 25 KA INDUSTRIAL ABB, SIEMENS, EATON O MERLIN GERIN</v>
          </cell>
          <cell r="C284" t="str">
            <v>UN</v>
          </cell>
          <cell r="D284">
            <v>140619.96551724139</v>
          </cell>
          <cell r="E284">
            <v>26717.793448275865</v>
          </cell>
          <cell r="F284">
            <v>167337.75896551725</v>
          </cell>
          <cell r="G284">
            <v>1.2</v>
          </cell>
        </row>
        <row r="285">
          <cell r="B285" t="str">
            <v>BREAKER 3X500A  220 V, 85 KA INDUSTRIAL ABB, SIEMENS, EATON O MERLIN GERIN</v>
          </cell>
          <cell r="C285" t="str">
            <v>UN</v>
          </cell>
          <cell r="D285">
            <v>1818960.0000000002</v>
          </cell>
          <cell r="E285">
            <v>345602.4</v>
          </cell>
          <cell r="F285">
            <v>2164562.4000000004</v>
          </cell>
          <cell r="G285">
            <v>3</v>
          </cell>
        </row>
        <row r="286">
          <cell r="B286" t="str">
            <v>BREAKER 3X50A  220 V, 25 KA INDUSTRIAL ABB, SIEMENS, EATON O MERLIN GERIN</v>
          </cell>
          <cell r="C286" t="str">
            <v>UN</v>
          </cell>
          <cell r="D286">
            <v>140619.96551724139</v>
          </cell>
          <cell r="E286">
            <v>26717.793448275865</v>
          </cell>
          <cell r="F286">
            <v>167337.75896551725</v>
          </cell>
          <cell r="G286">
            <v>1.2</v>
          </cell>
        </row>
        <row r="287">
          <cell r="B287" t="str">
            <v>BREAKER 3X60A 220 V,  25 KA INDUSTRIAL ABB, SIEMENS, EATON O MERLIN GERIN</v>
          </cell>
          <cell r="C287" t="str">
            <v>UN</v>
          </cell>
          <cell r="D287">
            <v>140619.96551724139</v>
          </cell>
          <cell r="E287">
            <v>26717.793448275865</v>
          </cell>
          <cell r="F287">
            <v>167337.75896551725</v>
          </cell>
          <cell r="G287">
            <v>1.2</v>
          </cell>
        </row>
        <row r="288">
          <cell r="B288" t="str">
            <v>BREAKER 3X630A  220 V, 85 KA INDUSTRIAL ABB, SIEMENS, EATON O MERLIN GERIN</v>
          </cell>
          <cell r="C288" t="str">
            <v>UN</v>
          </cell>
          <cell r="D288">
            <v>1818960.0000000002</v>
          </cell>
          <cell r="E288">
            <v>345602.4</v>
          </cell>
          <cell r="F288">
            <v>2164562.4000000004</v>
          </cell>
          <cell r="G288">
            <v>3</v>
          </cell>
        </row>
        <row r="289">
          <cell r="B289" t="str">
            <v>BREAKER 3X70A  220 V, 25 KA INDUSTRIAL ABB, SIEMENS, EATON O MERLIN GERIN</v>
          </cell>
          <cell r="C289" t="str">
            <v>UN</v>
          </cell>
          <cell r="D289">
            <v>180496.9827586207</v>
          </cell>
          <cell r="E289">
            <v>34294.426724137935</v>
          </cell>
          <cell r="F289">
            <v>214791.40948275864</v>
          </cell>
          <cell r="G289">
            <v>1.5</v>
          </cell>
        </row>
        <row r="290">
          <cell r="B290" t="str">
            <v>BREAKER 3X80A  220 V, 25 KA INDUSTRIAL ABB, SIEMENS, EATON O MERLIN GERIN</v>
          </cell>
          <cell r="C290" t="str">
            <v>UN</v>
          </cell>
          <cell r="D290">
            <v>180496.9827586207</v>
          </cell>
          <cell r="E290">
            <v>34294.426724137935</v>
          </cell>
          <cell r="F290">
            <v>214791.40948275864</v>
          </cell>
          <cell r="G290">
            <v>1.5</v>
          </cell>
        </row>
        <row r="291">
          <cell r="B291" t="str">
            <v>BREAKER TIPO RIEL(MINIBREAKER) MONOPOLAR 1X0,5 A; 1A; 1,6A;2A;3A;4A;6A; 120V. ICC=20KA</v>
          </cell>
          <cell r="C291" t="str">
            <v>Un</v>
          </cell>
          <cell r="D291">
            <v>24804</v>
          </cell>
          <cell r="E291">
            <v>4712.76</v>
          </cell>
          <cell r="F291">
            <v>29516.760000000002</v>
          </cell>
          <cell r="G291">
            <v>0.15</v>
          </cell>
        </row>
        <row r="292">
          <cell r="B292" t="str">
            <v>BREAKER TIPO RIEL(MINIBREAKER) MONOPOLAR 1X10A; 16A; 20A;25A;32A; 120V.ICC=20KA</v>
          </cell>
          <cell r="C292" t="str">
            <v>Un</v>
          </cell>
          <cell r="D292">
            <v>16536</v>
          </cell>
          <cell r="E292">
            <v>3141.84</v>
          </cell>
          <cell r="F292">
            <v>19677.84</v>
          </cell>
          <cell r="G292">
            <v>0.15</v>
          </cell>
        </row>
        <row r="293">
          <cell r="B293" t="str">
            <v>BREAKER TIPO RIEL(MINIBREAKER) MONOPOLAR 1X40A;  120V.ICC=20KA</v>
          </cell>
          <cell r="C293" t="str">
            <v>Un</v>
          </cell>
          <cell r="D293">
            <v>26330.400000000001</v>
          </cell>
          <cell r="E293">
            <v>5002.7760000000007</v>
          </cell>
          <cell r="F293">
            <v>31333.176000000003</v>
          </cell>
          <cell r="G293">
            <v>0.2</v>
          </cell>
        </row>
        <row r="294">
          <cell r="B294" t="str">
            <v>BREAKER TIPO RIEL(MINIBREAKER) MONOPOLAR 1X50A;  120V.ICC=20KA</v>
          </cell>
          <cell r="C294" t="str">
            <v>Un</v>
          </cell>
          <cell r="D294">
            <v>29701.200000000001</v>
          </cell>
          <cell r="E294">
            <v>5643.2280000000001</v>
          </cell>
          <cell r="F294">
            <v>35344.428</v>
          </cell>
          <cell r="G294">
            <v>0.2</v>
          </cell>
        </row>
        <row r="295">
          <cell r="B295" t="str">
            <v>BREAKER TIPO RIEL(MINIBREAKER) MONOPOLAR 1X63A;  120V.ICC=20KA</v>
          </cell>
          <cell r="C295" t="str">
            <v>Un</v>
          </cell>
          <cell r="D295">
            <v>32944.800000000003</v>
          </cell>
          <cell r="E295">
            <v>6259.5120000000006</v>
          </cell>
          <cell r="F295">
            <v>39204.312000000005</v>
          </cell>
          <cell r="G295">
            <v>0.2</v>
          </cell>
        </row>
        <row r="296">
          <cell r="B296" t="str">
            <v>BREAKER TIPO RIEL(MINIBREAKER) BIPOLAR 2X0,5 A; 1A; 1,6A;2A;3A;4A;6A; 220V. ICC=20KA</v>
          </cell>
          <cell r="C296" t="str">
            <v>Un</v>
          </cell>
          <cell r="D296">
            <v>81344.400000000009</v>
          </cell>
          <cell r="E296">
            <v>15455.436000000002</v>
          </cell>
          <cell r="F296">
            <v>96799.83600000001</v>
          </cell>
          <cell r="G296">
            <v>0.3</v>
          </cell>
        </row>
        <row r="297">
          <cell r="B297" t="str">
            <v>BREAKER TIPO RIEL(MINIBREAKER) BIPOLAR 2X10A; 16A; 20A;25A;32A; 220V.ICC=20KA</v>
          </cell>
          <cell r="C297" t="str">
            <v>Un</v>
          </cell>
          <cell r="D297">
            <v>38732.400000000001</v>
          </cell>
          <cell r="E297">
            <v>7359.1559999999999</v>
          </cell>
          <cell r="F297">
            <v>46091.556000000004</v>
          </cell>
          <cell r="G297">
            <v>0.3</v>
          </cell>
        </row>
        <row r="298">
          <cell r="B298" t="str">
            <v>BREAKER TIPO RIEL(MINIBREAKER) BIPOLAR 2X40A;  220V.ICC=20KA</v>
          </cell>
          <cell r="C298" t="str">
            <v>Un</v>
          </cell>
          <cell r="D298">
            <v>61628.4</v>
          </cell>
          <cell r="E298">
            <v>11709.396000000001</v>
          </cell>
          <cell r="F298">
            <v>73337.796000000002</v>
          </cell>
          <cell r="G298">
            <v>0.3</v>
          </cell>
        </row>
        <row r="299">
          <cell r="B299" t="str">
            <v>BREAKER TIPO RIEL(MINIBREAKER) BIPOLAR 2X50A;  220V.ICC=20KA</v>
          </cell>
          <cell r="C299" t="str">
            <v>Un</v>
          </cell>
          <cell r="D299">
            <v>69896.400000000009</v>
          </cell>
          <cell r="E299">
            <v>13280.316000000003</v>
          </cell>
          <cell r="F299">
            <v>83176.716000000015</v>
          </cell>
          <cell r="G299">
            <v>0.3</v>
          </cell>
        </row>
        <row r="300">
          <cell r="B300" t="str">
            <v>BREAKER TIPO RIEL(MINIBREAKER) BIPOLAR 2X63A;  220V.ICC=20KA</v>
          </cell>
          <cell r="C300" t="str">
            <v>Un</v>
          </cell>
          <cell r="D300">
            <v>77464.800000000003</v>
          </cell>
          <cell r="E300">
            <v>14718.312</v>
          </cell>
          <cell r="F300">
            <v>92183.112000000008</v>
          </cell>
          <cell r="G300">
            <v>0.3</v>
          </cell>
        </row>
        <row r="301">
          <cell r="B301" t="str">
            <v>BREAKER TIPO RIEL(MINIBREAKER) TRIPOLAR 3X1A; 2A;3A;4A; 220V. ICC=20KA</v>
          </cell>
          <cell r="C301" t="str">
            <v>Un</v>
          </cell>
          <cell r="D301">
            <v>97117.200000000012</v>
          </cell>
          <cell r="E301">
            <v>18452.268000000004</v>
          </cell>
          <cell r="F301">
            <v>115569.46800000002</v>
          </cell>
          <cell r="G301">
            <v>0.4</v>
          </cell>
        </row>
        <row r="302">
          <cell r="B302" t="str">
            <v>BREAKER TIPO RIEL(MINIBREAKER) TRIPOLAR 3X6A; 10A;16A;20A; 25A; 32A.220V. ICC=20KA</v>
          </cell>
          <cell r="C302" t="str">
            <v>Un</v>
          </cell>
          <cell r="D302">
            <v>72313.2</v>
          </cell>
          <cell r="E302">
            <v>13739.508</v>
          </cell>
          <cell r="F302">
            <v>86052.707999999999</v>
          </cell>
          <cell r="G302">
            <v>0.4</v>
          </cell>
        </row>
        <row r="303">
          <cell r="B303" t="str">
            <v>BREAKER TIPO RIEL(MINIBREAKER) TRIPOLAR 3X40A;  220V.ICC=20KA</v>
          </cell>
          <cell r="C303" t="str">
            <v>Un</v>
          </cell>
          <cell r="D303">
            <v>115879.20000000001</v>
          </cell>
          <cell r="E303">
            <v>22017.048000000003</v>
          </cell>
          <cell r="F303">
            <v>137896.24800000002</v>
          </cell>
          <cell r="G303">
            <v>0.4</v>
          </cell>
        </row>
        <row r="304">
          <cell r="B304" t="str">
            <v>BREAKER TIPO RIEL(MINIBREAKER) TRIPOLAR 3X50A;  220V.ICC=20KA</v>
          </cell>
          <cell r="C304" t="str">
            <v>Un</v>
          </cell>
          <cell r="D304">
            <v>131016</v>
          </cell>
          <cell r="E304">
            <v>24893.040000000001</v>
          </cell>
          <cell r="F304">
            <v>155909.04</v>
          </cell>
          <cell r="G304">
            <v>0.4</v>
          </cell>
        </row>
        <row r="305">
          <cell r="B305" t="str">
            <v>BREAKER TIPO RIEL(MINIBREAKER) TRIPOLAR 3X63A;  220V.ICC=20KA</v>
          </cell>
          <cell r="C305" t="str">
            <v>Un</v>
          </cell>
          <cell r="D305">
            <v>146280</v>
          </cell>
          <cell r="E305">
            <v>27793.200000000001</v>
          </cell>
          <cell r="F305">
            <v>174073.2</v>
          </cell>
          <cell r="G305">
            <v>0.4</v>
          </cell>
        </row>
        <row r="306">
          <cell r="B306" t="str">
            <v>BREAKER TIPO RIEL(MINIBREAKER) TRIPOLAR 3X80A;  220V.ICC=20KA</v>
          </cell>
          <cell r="C306" t="str">
            <v>Un</v>
          </cell>
          <cell r="D306">
            <v>647448</v>
          </cell>
          <cell r="E306">
            <v>123015.12</v>
          </cell>
          <cell r="F306">
            <v>770463.12</v>
          </cell>
          <cell r="G306">
            <v>0.5</v>
          </cell>
        </row>
        <row r="307">
          <cell r="B307" t="str">
            <v>BREAKER TIPO RIEL(MINIBREAKER) TRIPOLAR 3X100A;  220V.ICC=20KA</v>
          </cell>
          <cell r="C307" t="str">
            <v>Un</v>
          </cell>
          <cell r="D307">
            <v>647448</v>
          </cell>
          <cell r="E307">
            <v>123015.12</v>
          </cell>
          <cell r="F307">
            <v>770463.12</v>
          </cell>
          <cell r="G307">
            <v>1</v>
          </cell>
        </row>
        <row r="308">
          <cell r="B308" t="str">
            <v>BREAKER TIPO RIEL(MINIBREAKER) TRIPOLAR 3X125A;  220V.ICC=20KA</v>
          </cell>
          <cell r="C308" t="str">
            <v>Un</v>
          </cell>
          <cell r="D308">
            <v>696420</v>
          </cell>
          <cell r="E308">
            <v>132319.79999999999</v>
          </cell>
          <cell r="F308">
            <v>828739.8</v>
          </cell>
          <cell r="G308">
            <v>1</v>
          </cell>
        </row>
        <row r="309">
          <cell r="B309" t="str">
            <v>BREAKER TIPO RIEL(MINIBREAKER) TETRAPOLAR 4X1A; 2A;3A;4A; 220V. ICC=20KA</v>
          </cell>
          <cell r="C309" t="str">
            <v>Un</v>
          </cell>
          <cell r="D309">
            <v>160208.4</v>
          </cell>
          <cell r="E309">
            <v>30439.595999999998</v>
          </cell>
          <cell r="F309">
            <v>190647.99599999998</v>
          </cell>
          <cell r="G309">
            <v>0.5</v>
          </cell>
        </row>
        <row r="310">
          <cell r="B310" t="str">
            <v>BREAKER TIPO RIEL(MINIBREAKER) TETRAPOLAR 4X6A; 10A;16A;20A; 25A; 32A.220V. ICC=20KA</v>
          </cell>
          <cell r="C310" t="str">
            <v>Un</v>
          </cell>
          <cell r="D310">
            <v>110664</v>
          </cell>
          <cell r="E310">
            <v>21026.16</v>
          </cell>
          <cell r="F310">
            <v>131690.16</v>
          </cell>
          <cell r="G310">
            <v>0.5</v>
          </cell>
        </row>
        <row r="311">
          <cell r="B311" t="str">
            <v>BREAKER TIPO RIEL(MINIBREAKER) TETRAPOLAR 4X40A;  220V.ICC=20KA</v>
          </cell>
          <cell r="C311" t="str">
            <v>Un</v>
          </cell>
          <cell r="D311">
            <v>160208.4</v>
          </cell>
          <cell r="E311">
            <v>30439.595999999998</v>
          </cell>
          <cell r="F311">
            <v>190647.99599999998</v>
          </cell>
          <cell r="G311">
            <v>0.5</v>
          </cell>
        </row>
        <row r="312">
          <cell r="B312" t="str">
            <v>BREAKER TIPO RIEL(MINIBREAKER) TETRAPOLAR 4X50A;  220V.ICC=20KA</v>
          </cell>
          <cell r="C312" t="str">
            <v>Un</v>
          </cell>
          <cell r="D312">
            <v>160208.4</v>
          </cell>
          <cell r="E312">
            <v>30439.595999999998</v>
          </cell>
          <cell r="F312">
            <v>190647.99599999998</v>
          </cell>
          <cell r="G312">
            <v>0.5</v>
          </cell>
        </row>
        <row r="313">
          <cell r="B313" t="str">
            <v>BREAKER TIPO RIEL(MINIBREAKER) TETRAPOLAR 4X63A;  220V.ICC=20KA</v>
          </cell>
          <cell r="C313" t="str">
            <v>Un</v>
          </cell>
          <cell r="D313">
            <v>160208.4</v>
          </cell>
          <cell r="E313">
            <v>30439.595999999998</v>
          </cell>
          <cell r="F313">
            <v>190647.99599999998</v>
          </cell>
          <cell r="G313">
            <v>0.5</v>
          </cell>
        </row>
        <row r="314">
          <cell r="B314" t="str">
            <v>BREAKER - SOR RELE DE APERTURA PARA USO CON INTERRUPTOR T4,T5,T6. 220-240Vac/220-250Vdc</v>
          </cell>
          <cell r="C314" t="str">
            <v>Un</v>
          </cell>
          <cell r="D314">
            <v>144690</v>
          </cell>
          <cell r="E314">
            <v>27491.1</v>
          </cell>
          <cell r="F314">
            <v>172181.1</v>
          </cell>
          <cell r="G314">
            <v>0.5</v>
          </cell>
        </row>
        <row r="315">
          <cell r="B315" t="str">
            <v>BREAKER- RELÈ MONITOR TRIFÀSICO CON RETARDO DE DISPARO. POR SECUENCIA DE FASE, PÈRDIDA DE FASE, SUB Y SOBRETENSIÓN (UMBRAL AJUSTABLE). TENSIÒN DE MEDIDA Y ALIMENTACIÓN DE CONTROL 3X160-300VAC. Nª DE CONTACTOS 2 C/O.</v>
          </cell>
          <cell r="C315" t="str">
            <v>Un</v>
          </cell>
          <cell r="D315">
            <v>513718.4</v>
          </cell>
          <cell r="E315">
            <v>97606.495999999999</v>
          </cell>
          <cell r="F315">
            <v>611324.89600000007</v>
          </cell>
          <cell r="G315">
            <v>0.5</v>
          </cell>
        </row>
        <row r="316">
          <cell r="B316" t="str">
            <v>Platinas de cobre 800 A para fijación de cable   al breaker totalizador.</v>
          </cell>
          <cell r="C316">
            <v>0.5</v>
          </cell>
          <cell r="D316">
            <v>530000</v>
          </cell>
          <cell r="E316">
            <v>100700</v>
          </cell>
          <cell r="F316">
            <v>630700</v>
          </cell>
          <cell r="G316">
            <v>630700</v>
          </cell>
        </row>
        <row r="317">
          <cell r="B317" t="str">
            <v>BREAKER-BARRAS DE COBRE 3X1000 A.CONEXION DE CABLES AL BREAKER.</v>
          </cell>
          <cell r="C317" t="str">
            <v>Un</v>
          </cell>
          <cell r="D317">
            <v>212000</v>
          </cell>
          <cell r="E317">
            <v>40280</v>
          </cell>
          <cell r="F317">
            <v>252280</v>
          </cell>
          <cell r="G317">
            <v>1</v>
          </cell>
        </row>
        <row r="318">
          <cell r="B318" t="str">
            <v>BREAKER-BARRAS DE COBRE 3X800 A.CONEXION DE CABLES AL BREAKER.</v>
          </cell>
          <cell r="C318" t="str">
            <v>Un</v>
          </cell>
          <cell r="D318">
            <v>159000</v>
          </cell>
          <cell r="E318">
            <v>30210</v>
          </cell>
          <cell r="F318">
            <v>189210</v>
          </cell>
          <cell r="G318">
            <v>1</v>
          </cell>
        </row>
        <row r="319">
          <cell r="B319" t="str">
            <v>BREAKER-BARRAS DE COBRE 3X500 A.CONEXION DE CABLES AL BREAKER.</v>
          </cell>
          <cell r="C319" t="str">
            <v>Un</v>
          </cell>
          <cell r="D319">
            <v>127200</v>
          </cell>
          <cell r="E319">
            <v>24168</v>
          </cell>
          <cell r="F319">
            <v>151368</v>
          </cell>
          <cell r="G319">
            <v>1</v>
          </cell>
        </row>
        <row r="320">
          <cell r="B320" t="str">
            <v>BREAKER-BARRAS DE COBRE 3X300 A.CONEXION DE CABLES AL BREAKER.</v>
          </cell>
          <cell r="C320" t="str">
            <v>Un</v>
          </cell>
          <cell r="D320">
            <v>106000</v>
          </cell>
          <cell r="E320">
            <v>20140</v>
          </cell>
          <cell r="F320">
            <v>126140</v>
          </cell>
          <cell r="G320">
            <v>1</v>
          </cell>
        </row>
        <row r="321">
          <cell r="B321" t="str">
            <v>BREAKER ELEMENTOS DE FIJACIÒN. TORNILLOS Y DEMÀS.</v>
          </cell>
          <cell r="C321" t="str">
            <v>Un</v>
          </cell>
          <cell r="D321">
            <v>15900</v>
          </cell>
          <cell r="E321">
            <v>3021</v>
          </cell>
          <cell r="F321">
            <v>18921</v>
          </cell>
          <cell r="G321">
            <v>18921</v>
          </cell>
        </row>
        <row r="322">
          <cell r="B322" t="str">
            <v>BREAKER TOTALIZADOR  INDUSTRIAL 3X800A  220 V. AJUSTABLE TÈRMICA Y MAGNÈTICAMENTE (560-800A),  Icu=70 KA. Ics=100%Icu.MARCA ABB (REFERENCIA T6N  800 TMA 800-8000 3P FF), SIEMENS, EATON O MERLIN GERIN.</v>
          </cell>
          <cell r="C322" t="str">
            <v>Un</v>
          </cell>
          <cell r="D322">
            <v>3720600</v>
          </cell>
          <cell r="E322">
            <v>706914</v>
          </cell>
          <cell r="F322">
            <v>4427514</v>
          </cell>
          <cell r="G322">
            <v>5</v>
          </cell>
        </row>
        <row r="323">
          <cell r="B323" t="str">
            <v>BREAKER TOTALIZADOR  INDUSTRIAL 3X800A  220 V. AJUSTABLE TÈRMICA Y MAGNÈTICAMENTE (560-800A),  Icu=85KA. Ics=100%Icu.MARCA ABB (REFERENCIA T6S  800 TMA 800-8000 3P FF), SIEMENS, EATON O MERLIN GERIN.</v>
          </cell>
          <cell r="C323" t="str">
            <v>Un</v>
          </cell>
          <cell r="D323">
            <v>4754100</v>
          </cell>
          <cell r="E323">
            <v>903279</v>
          </cell>
          <cell r="F323">
            <v>5657379</v>
          </cell>
          <cell r="G323">
            <v>6</v>
          </cell>
        </row>
        <row r="324">
          <cell r="B324" t="str">
            <v>BREAKER TOTALIZADOR  INDUSTRIAL 3X800A  220 V. AJUSTABLE TÈRMICA Y MAGNÈTICAMENTE (560-800A),  Icu=100KA. Ics=100%Icu.MARCA ABB (REFERENCIA T6H  800 TMA 800-8000 3P FF), SIEMENS, EATON O MERLIN GERIN.</v>
          </cell>
          <cell r="C324" t="str">
            <v>Un</v>
          </cell>
          <cell r="D324">
            <v>5029700</v>
          </cell>
          <cell r="E324">
            <v>955643</v>
          </cell>
          <cell r="F324">
            <v>5985343</v>
          </cell>
          <cell r="G324">
            <v>6</v>
          </cell>
        </row>
        <row r="325">
          <cell r="B325" t="str">
            <v>BREAKER TOTALIZADOR  INDUSTRIAL 3X630A  220 V. AJUSTABLE TÈRMICA Y MAGNÈTICAMENTE (441-630A),  Icu=70 KA. Ics=100%Icu.MARCA ABB (REFERENCIA T6N  630 TMA 630-6300 3P FF), SIEMENS, EATON O MERLIN GERIN.</v>
          </cell>
          <cell r="C325" t="str">
            <v>Un</v>
          </cell>
          <cell r="D325">
            <v>2886910</v>
          </cell>
          <cell r="E325">
            <v>548512.9</v>
          </cell>
          <cell r="F325">
            <v>3435422.9</v>
          </cell>
          <cell r="G325">
            <v>5</v>
          </cell>
        </row>
        <row r="326">
          <cell r="B326" t="str">
            <v>BREAKER TOTALIZADOR  INDUSTRIAL 3X630A  220 V. AJUSTABLE TÈRMICA Y MAGNÈTICAMENTE (441-630A),  Icu=85KA. Ics=100%Icu.MARCA ABB (REFERENCIA T6S  630 TMA 630-6300 3P FF), SIEMENS, EATON O MERLIN GERIN.</v>
          </cell>
          <cell r="C326" t="str">
            <v>Un</v>
          </cell>
          <cell r="D326">
            <v>3603470</v>
          </cell>
          <cell r="E326">
            <v>684659.3</v>
          </cell>
          <cell r="F326">
            <v>4288129.3</v>
          </cell>
          <cell r="G326">
            <v>5</v>
          </cell>
        </row>
        <row r="327">
          <cell r="B327" t="str">
            <v>BREAKER TOTALIZADOR  INDUSTRIAL 3X630A  220 V. AJUSTABLE TÈRMICA Y MAGNÈTICAMENTE (441-630A),  Icu=100KA. Ics=100%Icu.MARCA ABB (REFERENCIA T6H  630 TMA 630-6300 3P FF), SIEMENS, EATON O MERLIN GERIN.</v>
          </cell>
          <cell r="C327" t="str">
            <v>Un</v>
          </cell>
          <cell r="D327">
            <v>3603470</v>
          </cell>
          <cell r="E327">
            <v>684659.3</v>
          </cell>
          <cell r="F327">
            <v>4288129.3</v>
          </cell>
          <cell r="G327">
            <v>5</v>
          </cell>
        </row>
        <row r="328">
          <cell r="B328" t="str">
            <v>BREAKER TOTALIZADOR  INDUSTRIAL 3X500A  220 V. AJUSTABLE TÈRMICA Y MAGNÈTICAMENTE (350-500A),  Icu=70 KA. Ics=100%Icu.MARCA ABB (REFERENCIA T5N  630 TMA 500-5000 3P FF), SIEMENS, EATON O MERLIN GERIN.</v>
          </cell>
          <cell r="C328" t="str">
            <v>Un</v>
          </cell>
          <cell r="D328">
            <v>2218580</v>
          </cell>
          <cell r="E328">
            <v>421530.2</v>
          </cell>
          <cell r="F328">
            <v>2640110.2000000002</v>
          </cell>
          <cell r="G328">
            <v>5</v>
          </cell>
        </row>
        <row r="329">
          <cell r="B329" t="str">
            <v>BREAKER TOTALIZADOR  INDUSTRIAL 3X500A  220 V. AJUSTABLE TÈRMICA Y MAGNÈTICAMENTE (350-500A),  Icu=85KA. Ics=100%Icu.MARCA ABB (REFERENCIA T5S  630 TMA 500-5000 3P FF), SIEMENS, EATON O MERLIN GERIN.</v>
          </cell>
          <cell r="C329" t="str">
            <v>Un</v>
          </cell>
          <cell r="D329">
            <v>2514850</v>
          </cell>
          <cell r="E329">
            <v>477821.5</v>
          </cell>
          <cell r="F329">
            <v>2992671.5</v>
          </cell>
          <cell r="G329">
            <v>5</v>
          </cell>
        </row>
        <row r="330">
          <cell r="B330" t="str">
            <v>BREAKER TOTALIZADOR  INDUSTRIAL 3X500A  220 V. AJUSTABLE TÈRMICA Y MAGNÈTICAMENTE (350-500A),  Icu=100KA. Ics=100%Icu.MARCA ABB (REFERENCIA T5H  630 TMA 500-50003P FF), SIEMENS, EATON O MERLIN GERIN.</v>
          </cell>
          <cell r="C330" t="str">
            <v>Un</v>
          </cell>
          <cell r="D330">
            <v>2645760</v>
          </cell>
          <cell r="E330">
            <v>502694.40000000002</v>
          </cell>
          <cell r="F330">
            <v>3148454.4</v>
          </cell>
          <cell r="G330">
            <v>5</v>
          </cell>
        </row>
        <row r="331">
          <cell r="B331" t="str">
            <v>BREAKER TOTALIZADOR  INDUSTRIAL 3X400A  220 V. AJUSTABLE TÈRMICA Y MAGNÈTICAMENTE (280-400A),  Icu=70 KA. Ics=100%Icu.MARCA ABB (REFERENCIA T5N  400 TMA 400-4000 3P FF), SIEMENS, EATON O MERLIN GERIN.</v>
          </cell>
          <cell r="C331" t="str">
            <v>Un</v>
          </cell>
          <cell r="D331">
            <v>916370</v>
          </cell>
          <cell r="E331">
            <v>174110.3</v>
          </cell>
          <cell r="F331">
            <v>1090480.3</v>
          </cell>
          <cell r="G331">
            <v>5</v>
          </cell>
        </row>
        <row r="332">
          <cell r="B332" t="str">
            <v>BREAKER TOTALIZADOR  INDUSTRIAL 3X400A  220 V. AJUSTABLE TÈRMICA Y MAGNÈTICAMENTE (280-400A),  Icu=85KA. Ics=100%Icu.MARCA ABB (REFERENCIA T5S  400 TMA 400-4000 3P FF), SIEMENS, EATON O MERLIN GERIN.</v>
          </cell>
          <cell r="C332" t="str">
            <v>Un</v>
          </cell>
          <cell r="D332">
            <v>1488240</v>
          </cell>
          <cell r="E332">
            <v>282765.59999999998</v>
          </cell>
          <cell r="F332">
            <v>1771005.6</v>
          </cell>
          <cell r="G332">
            <v>5</v>
          </cell>
        </row>
        <row r="333">
          <cell r="B333" t="str">
            <v>BREAKER TOTALIZADOR  INDUSTRIAL 3X400A  220 V. AJUSTABLE TÈRMICA Y MAGNÈTICAMENTE (280-400A),  Icu=100KA. Ics=100%Icu.MARCA ABB (REFERENCIA T5H  400 TMA 400-40003P FF), SIEMENS, EATON O MERLIN GERIN.</v>
          </cell>
          <cell r="C333" t="str">
            <v>Un</v>
          </cell>
          <cell r="D333">
            <v>1626040</v>
          </cell>
          <cell r="E333">
            <v>308947.59999999998</v>
          </cell>
          <cell r="F333">
            <v>1934987.6</v>
          </cell>
          <cell r="G333">
            <v>5</v>
          </cell>
        </row>
        <row r="334">
          <cell r="B334" t="str">
            <v>BREAKER TOTALIZADOR  INDUSTRIAL 3X320A  220 V. AJUSTABLE TÈRMICA Y MAGNÈTICAMENTE (224-320A),  Icu=100KA. Ics=100%Icu.MARCA ABB (REFERENCIA T5H  320 TMA 320-3200 3P FF), SIEMENS, EATON O MERLIN GERIN.</v>
          </cell>
          <cell r="C334" t="str">
            <v>Un</v>
          </cell>
          <cell r="D334">
            <v>1626040</v>
          </cell>
          <cell r="E334">
            <v>308947.59999999998</v>
          </cell>
          <cell r="F334">
            <v>1934987.6</v>
          </cell>
          <cell r="G334">
            <v>4</v>
          </cell>
        </row>
        <row r="335">
          <cell r="B335" t="str">
            <v>BREAKER TOTALIZADOR  INDUSTRIAL 3X250A  220 V. AJUSTABLE TÈRMICA Y MAGNÈTICAMENTE (175-250A),  Icu=100KA. Ics=100%Icu.MARCA ABB (REFERENCIA XT4H 250 TMA 250-2500 3P FF), SIEMENS, EATON O MERLIN GERIN.</v>
          </cell>
          <cell r="C335" t="str">
            <v>Un</v>
          </cell>
          <cell r="D335">
            <v>1467570</v>
          </cell>
          <cell r="E335">
            <v>278838.3</v>
          </cell>
          <cell r="F335">
            <v>1746408.3</v>
          </cell>
          <cell r="G335">
            <v>4</v>
          </cell>
        </row>
        <row r="336">
          <cell r="B336" t="str">
            <v>BREAKER TOTALIZADOR  INDUSTRIAL 3X200A  220 V. AJUSTABLE TÈRMICA Y MAGNÈTICAMENTE (140-200A),  Icu=100KA. Ics=100%Icu.MARCA ABB (REFERENCIA XT4H 250 TMA 200-2000 3P FF), SIEMENS, EATON O MERLIN GERIN.</v>
          </cell>
          <cell r="C336" t="str">
            <v>Un</v>
          </cell>
          <cell r="D336">
            <v>1309100</v>
          </cell>
          <cell r="E336">
            <v>248729</v>
          </cell>
          <cell r="F336">
            <v>1557829</v>
          </cell>
          <cell r="G336">
            <v>4</v>
          </cell>
        </row>
        <row r="337">
          <cell r="B337" t="str">
            <v>BREAKER TOTALIZADOR  INDUSTRIAL 3X160A  220 V. AJUSTABLE TÈRMICA Y MAGNÈTICAMENTE (112-160A),  Icu=100KA. Ics=100%Icu.MARCA ABB (REFERENCIA XT2H 160 TMA 160-1600 3P FF), SIEMENS, EATON O MERLIN GERIN.</v>
          </cell>
          <cell r="C337" t="str">
            <v>Un</v>
          </cell>
          <cell r="D337">
            <v>813020</v>
          </cell>
          <cell r="E337">
            <v>154473.79999999999</v>
          </cell>
          <cell r="F337">
            <v>967493.8</v>
          </cell>
          <cell r="G337">
            <v>4</v>
          </cell>
        </row>
        <row r="338">
          <cell r="B338" t="str">
            <v>BREAKER TOTALIZADOR  INDUSTRIAL 3X125A  220 V. AJUSTABLE TÈRMICA Y MAGNÈTICAMENTE (87,5-125A),  Icu=100KA. Ics=100%Icu.MARCA ABB (REFERENCIA XT2H 160 TMA 125-1250 3P FF), SIEMENS, EATON O MERLIN GERIN.</v>
          </cell>
          <cell r="C338" t="str">
            <v>Un</v>
          </cell>
          <cell r="D338">
            <v>778570</v>
          </cell>
          <cell r="E338">
            <v>147928.29999999999</v>
          </cell>
          <cell r="F338">
            <v>926498.3</v>
          </cell>
          <cell r="G338">
            <v>2</v>
          </cell>
        </row>
        <row r="339">
          <cell r="B339" t="str">
            <v>BREAKER TOTALIZADOR  INDUSTRIAL 3X100A  220 V. AJUSTABLE TÈRMICA Y MAGNÈTICAMENTE (70-100A),  Icu=100KA. Ics=100%Icu.MARCA ABB (REFERENCIA XT2H 160 TMA 100-1000 3P FF), SIEMENS, EATON O MERLIN GERIN.</v>
          </cell>
          <cell r="C339" t="str">
            <v>Un</v>
          </cell>
          <cell r="D339">
            <v>661440</v>
          </cell>
          <cell r="E339">
            <v>125673.60000000001</v>
          </cell>
          <cell r="F339">
            <v>787113.6</v>
          </cell>
          <cell r="G339">
            <v>2</v>
          </cell>
        </row>
        <row r="340">
          <cell r="B340" t="str">
            <v>BREAKER 3X15A  220 V,  25 KA INDUSTRIAL ABB(A1B 125 TMF 15-300 3P FF), SIEMENS, EATON O MERLIN GERIN</v>
          </cell>
          <cell r="C340" t="str">
            <v>Un</v>
          </cell>
          <cell r="D340">
            <v>127200</v>
          </cell>
          <cell r="E340">
            <v>24168</v>
          </cell>
          <cell r="F340">
            <v>151368</v>
          </cell>
          <cell r="G340">
            <v>1</v>
          </cell>
        </row>
        <row r="341">
          <cell r="B341" t="str">
            <v>BREAKER 3X15A  220 V,  100 KA INDUSTRIAL ABB(A1N 125 TMF 15-300 3P FF), SIEMENS, EATON O MERLIN GERIN</v>
          </cell>
          <cell r="C341" t="str">
            <v>Un</v>
          </cell>
          <cell r="D341">
            <v>197160</v>
          </cell>
          <cell r="E341">
            <v>37460.400000000001</v>
          </cell>
          <cell r="F341">
            <v>234620.4</v>
          </cell>
          <cell r="G341">
            <v>1</v>
          </cell>
        </row>
        <row r="342">
          <cell r="B342" t="str">
            <v>BREAKER 3X20A  220 V,  25 KA INDUSTRIAL ABB(A1B 125 TMF 20-300 3P FF), SIEMENS, EATON O MERLIN GERIN</v>
          </cell>
          <cell r="C342" t="str">
            <v>Un</v>
          </cell>
          <cell r="D342">
            <v>127200</v>
          </cell>
          <cell r="E342">
            <v>24168</v>
          </cell>
          <cell r="F342">
            <v>151368</v>
          </cell>
          <cell r="G342">
            <v>1</v>
          </cell>
        </row>
        <row r="343">
          <cell r="B343" t="str">
            <v>BREAKER 3X20A  220 V,  100 KA INDUSTRIAL ABB(A1N 125 TMF 20-300 3P FF), SIEMENS, EATON O MERLIN GERIN</v>
          </cell>
          <cell r="C343" t="str">
            <v>Un</v>
          </cell>
          <cell r="D343">
            <v>197160</v>
          </cell>
          <cell r="E343">
            <v>37460.400000000001</v>
          </cell>
          <cell r="F343">
            <v>234620.4</v>
          </cell>
          <cell r="G343">
            <v>1</v>
          </cell>
        </row>
        <row r="344">
          <cell r="B344" t="str">
            <v>BREAKER 3X30A  220 V,  25 KA INDUSTRIAL ABB(A1B 125 TMF 30-300 3P FF), SIEMENS, EATON O MERLIN GERIN</v>
          </cell>
          <cell r="C344" t="str">
            <v>Un</v>
          </cell>
          <cell r="D344">
            <v>136740</v>
          </cell>
          <cell r="E344">
            <v>25980.6</v>
          </cell>
          <cell r="F344">
            <v>162720.6</v>
          </cell>
          <cell r="G344">
            <v>1</v>
          </cell>
        </row>
        <row r="345">
          <cell r="B345" t="str">
            <v>BREAKER 3X30A  220 V,  100 KA INDUSTRIAL ABB(A1N 125 TMF 30-300 3P FF), SIEMENS, EATON O MERLIN GERIN</v>
          </cell>
          <cell r="C345">
            <v>1</v>
          </cell>
          <cell r="D345">
            <v>216240</v>
          </cell>
          <cell r="E345">
            <v>41085.599999999999</v>
          </cell>
          <cell r="F345">
            <v>257325.6</v>
          </cell>
          <cell r="G345">
            <v>1</v>
          </cell>
        </row>
        <row r="346">
          <cell r="B346" t="str">
            <v>BREAKER 3X40A  220 V,  25 KA INDUSTRIAL ABB(A1B 125 TMF 40-400 3P FF), SIEMENS, EATON O MERLIN GERIN</v>
          </cell>
          <cell r="C346" t="str">
            <v>Un</v>
          </cell>
          <cell r="D346">
            <v>136740</v>
          </cell>
          <cell r="E346">
            <v>25980.6</v>
          </cell>
          <cell r="F346">
            <v>162720.6</v>
          </cell>
          <cell r="G346">
            <v>1</v>
          </cell>
        </row>
        <row r="347">
          <cell r="B347" t="str">
            <v>BREAKER 3X40A  220 V,  100 KA INDUSTRIAL ABB(A1N 125 TMF 40-400 3P FF), SIEMENS, EATON O MERLIN GERIN</v>
          </cell>
          <cell r="C347" t="str">
            <v>Un</v>
          </cell>
          <cell r="D347">
            <v>216240</v>
          </cell>
          <cell r="E347">
            <v>41085.599999999999</v>
          </cell>
          <cell r="F347">
            <v>257325.6</v>
          </cell>
          <cell r="G347">
            <v>1</v>
          </cell>
        </row>
        <row r="348">
          <cell r="B348" t="str">
            <v>BREAKER 3X50A  220 V,  25 KA INDUSTRIAL ABB(A1B 125 TMF 50-500 3P FF), SIEMENS, EATON O MERLIN GERIN</v>
          </cell>
          <cell r="C348" t="str">
            <v>Un</v>
          </cell>
          <cell r="D348">
            <v>136740</v>
          </cell>
          <cell r="E348">
            <v>25980.6</v>
          </cell>
          <cell r="F348">
            <v>162720.6</v>
          </cell>
          <cell r="G348">
            <v>1</v>
          </cell>
        </row>
        <row r="349">
          <cell r="B349" t="str">
            <v>BREAKER 3X50A  220 V,  100 KA INDUSTRIAL ABB(A1N 125 TMF 50-500 3P FF), SIEMENS, EATON O MERLIN GERIN</v>
          </cell>
          <cell r="C349" t="str">
            <v>Un</v>
          </cell>
          <cell r="D349">
            <v>216240</v>
          </cell>
          <cell r="E349">
            <v>41085.599999999999</v>
          </cell>
          <cell r="F349">
            <v>257325.6</v>
          </cell>
          <cell r="G349">
            <v>1</v>
          </cell>
        </row>
        <row r="350">
          <cell r="B350" t="str">
            <v>BREAKER 3X60A  220 V,  25 KA INDUSTRIAL ABB(A1B 125 TMF 60-600 3P FF), SIEMENS, EATON O MERLIN GERIN</v>
          </cell>
          <cell r="C350" t="str">
            <v>Un</v>
          </cell>
          <cell r="D350">
            <v>136740</v>
          </cell>
          <cell r="E350">
            <v>25980.6</v>
          </cell>
          <cell r="F350">
            <v>162720.6</v>
          </cell>
          <cell r="G350">
            <v>1</v>
          </cell>
        </row>
        <row r="351">
          <cell r="B351" t="str">
            <v>BREAKER 3X60A  220 V,  100 KA INDUSTRIAL ABB(A1N 125 TMF 60-600 3P FF), SIEMENS, EATON O MERLIN GERIN</v>
          </cell>
          <cell r="C351" t="str">
            <v>Un</v>
          </cell>
          <cell r="D351">
            <v>216240</v>
          </cell>
          <cell r="E351">
            <v>41085.599999999999</v>
          </cell>
          <cell r="F351">
            <v>257325.6</v>
          </cell>
          <cell r="G351">
            <v>1</v>
          </cell>
        </row>
        <row r="352">
          <cell r="B352" t="str">
            <v>BREAKER 3X70A  220 V,  25 KA INDUSTRIAL ABB(A1B 125 TMF 70-700 3P FF), SIEMENS, EATON O MERLIN GERIN</v>
          </cell>
          <cell r="C352" t="str">
            <v>Un</v>
          </cell>
          <cell r="D352">
            <v>139920</v>
          </cell>
          <cell r="E352">
            <v>26584.799999999999</v>
          </cell>
          <cell r="F352">
            <v>166504.79999999999</v>
          </cell>
          <cell r="G352">
            <v>1</v>
          </cell>
        </row>
        <row r="353">
          <cell r="B353" t="str">
            <v>BREAKER 3X70A  220 V,  100 KA INDUSTRIAL ABB(A1N 125 TMF 70-700 3P FF), SIEMENS, EATON O MERLIN GERIN</v>
          </cell>
          <cell r="C353" t="str">
            <v>Un</v>
          </cell>
          <cell r="D353">
            <v>222600</v>
          </cell>
          <cell r="E353">
            <v>42294</v>
          </cell>
          <cell r="F353">
            <v>264894</v>
          </cell>
          <cell r="G353">
            <v>1</v>
          </cell>
        </row>
        <row r="354">
          <cell r="B354" t="str">
            <v>BREAKER 3X80A  220 V,  25 KA INDUSTRIAL ABB(A1B 125 TMF 80-800 3P FF), SIEMENS, EATON O MERLIN GERIN</v>
          </cell>
          <cell r="C354" t="str">
            <v>Un</v>
          </cell>
          <cell r="D354">
            <v>139920</v>
          </cell>
          <cell r="E354">
            <v>26584.799999999999</v>
          </cell>
          <cell r="F354">
            <v>166504.79999999999</v>
          </cell>
          <cell r="G354">
            <v>1</v>
          </cell>
        </row>
        <row r="355">
          <cell r="B355" t="str">
            <v>BREAKER 3X80A  220 V,  100 KA INDUSTRIAL ABB(A1N 125 TMF 80-800 3P FF), SIEMENS, EATON O MERLIN GERIN</v>
          </cell>
          <cell r="C355" t="str">
            <v>Un</v>
          </cell>
          <cell r="D355">
            <v>228960</v>
          </cell>
          <cell r="E355">
            <v>43502.400000000001</v>
          </cell>
          <cell r="F355">
            <v>272462.40000000002</v>
          </cell>
          <cell r="G355">
            <v>1</v>
          </cell>
        </row>
        <row r="356">
          <cell r="B356" t="str">
            <v>BREAKER 3X100A  220 V,  25 KA INDUSTRIAL ABB(A1B 125 TMF 100-1000 3P FF), SIEMENS, EATON O MERLIN GERIN</v>
          </cell>
          <cell r="C356" t="str">
            <v>Un</v>
          </cell>
          <cell r="D356">
            <v>139920</v>
          </cell>
          <cell r="E356">
            <v>26584.799999999999</v>
          </cell>
          <cell r="F356">
            <v>166504.79999999999</v>
          </cell>
          <cell r="G356">
            <v>2</v>
          </cell>
        </row>
        <row r="357">
          <cell r="B357" t="str">
            <v>BREAKER 3X100A  220 V,  100 KA INDUSTRIAL ABB(A1N 125 TMF 100-1000 3P FF), SIEMENS, EATON O MERLIN GERIN</v>
          </cell>
          <cell r="C357" t="str">
            <v>Un</v>
          </cell>
          <cell r="D357">
            <v>228960</v>
          </cell>
          <cell r="E357">
            <v>43502.400000000001</v>
          </cell>
          <cell r="F357">
            <v>272462.40000000002</v>
          </cell>
          <cell r="G357">
            <v>2</v>
          </cell>
        </row>
        <row r="358">
          <cell r="B358" t="str">
            <v>BREAKER 3X125A  220 V,  25 KA INDUSTRIAL ABB(A1B 125 TMF 125-1250 3P FF), SIEMENS, EATON O MERLIN GERIN</v>
          </cell>
          <cell r="C358" t="str">
            <v>Un</v>
          </cell>
          <cell r="D358">
            <v>330720</v>
          </cell>
          <cell r="E358">
            <v>62836.800000000003</v>
          </cell>
          <cell r="F358">
            <v>393556.8</v>
          </cell>
          <cell r="G358">
            <v>2</v>
          </cell>
        </row>
        <row r="359">
          <cell r="B359" t="str">
            <v>BREAKER 3X125A  220 V,  100 KA INDUSTRIAL ABB(A1N 125 TMF 125-1250 3P FF), SIEMENS, EATON O MERLIN GERIN</v>
          </cell>
          <cell r="C359" t="str">
            <v>Un</v>
          </cell>
          <cell r="D359">
            <v>375240</v>
          </cell>
          <cell r="E359">
            <v>71295.600000000006</v>
          </cell>
          <cell r="F359">
            <v>446535.6</v>
          </cell>
          <cell r="G359">
            <v>2</v>
          </cell>
        </row>
        <row r="360">
          <cell r="B360" t="str">
            <v>BREAKER 3X150A  220 V,  85 KA INDUSTRIAL ABB(A2N 250 TMF 150-1500 3P FF), SIEMENS, EATON O MERLIN GERIN</v>
          </cell>
          <cell r="C360" t="str">
            <v>Un</v>
          </cell>
          <cell r="D360">
            <v>381600</v>
          </cell>
          <cell r="E360">
            <v>72504</v>
          </cell>
          <cell r="F360">
            <v>454104</v>
          </cell>
          <cell r="G360">
            <v>4</v>
          </cell>
        </row>
        <row r="361">
          <cell r="B361" t="str">
            <v>BREAKER 3X160A  220 V,  85 KA INDUSTRIAL ABB(A2N 250 TMF 160-1600 3P FF), SIEMENS, EATON O MERLIN GERIN</v>
          </cell>
          <cell r="C361" t="str">
            <v>Un</v>
          </cell>
          <cell r="D361">
            <v>381600</v>
          </cell>
          <cell r="E361">
            <v>72504</v>
          </cell>
          <cell r="F361">
            <v>454104</v>
          </cell>
          <cell r="G361">
            <v>4</v>
          </cell>
        </row>
        <row r="362">
          <cell r="B362" t="str">
            <v>BREAKER 3X175A  220 V,  85 KA INDUSTRIAL ABB(A2N 250 TMF 150-1750 3P FF), SIEMENS, EATON O MERLIN GERIN</v>
          </cell>
          <cell r="C362" t="str">
            <v>Un</v>
          </cell>
          <cell r="D362">
            <v>381600</v>
          </cell>
          <cell r="E362">
            <v>72504</v>
          </cell>
          <cell r="F362">
            <v>454104</v>
          </cell>
          <cell r="G362">
            <v>4</v>
          </cell>
        </row>
        <row r="363">
          <cell r="B363" t="str">
            <v>BREAKER 3X200A  220 V,  85 KA INDUSTRIAL ABB(A2N 250 TMF 200-2000 3P FF), SIEMENS, EATON O MERLIN GERIN</v>
          </cell>
          <cell r="C363" t="str">
            <v>Un</v>
          </cell>
          <cell r="D363">
            <v>381600</v>
          </cell>
          <cell r="E363">
            <v>72504</v>
          </cell>
          <cell r="F363">
            <v>454104</v>
          </cell>
          <cell r="G363">
            <v>4</v>
          </cell>
        </row>
        <row r="364">
          <cell r="B364" t="str">
            <v>BREAKER 3X225A  220 V,  85 KA INDUSTRIAL ABB(A2N 250 TMF 225-2250 3P FF), SIEMENS, EATON O MERLIN GERIN</v>
          </cell>
          <cell r="C364" t="str">
            <v>Un</v>
          </cell>
          <cell r="D364">
            <v>381600</v>
          </cell>
          <cell r="E364">
            <v>72504</v>
          </cell>
          <cell r="F364">
            <v>454104</v>
          </cell>
          <cell r="G364">
            <v>4</v>
          </cell>
        </row>
        <row r="365">
          <cell r="B365" t="str">
            <v>BREAKER 3X250A  220 V,  85 KA INDUSTRIAL ABB(A2N 250 TMF 250-2500 3P FF), SIEMENS, EATON O MERLIN GERIN</v>
          </cell>
          <cell r="C365" t="str">
            <v>Un</v>
          </cell>
          <cell r="D365">
            <v>483360</v>
          </cell>
          <cell r="E365">
            <v>91838.399999999994</v>
          </cell>
          <cell r="F365">
            <v>575198.4</v>
          </cell>
          <cell r="G365">
            <v>4</v>
          </cell>
        </row>
        <row r="366">
          <cell r="B366" t="str">
            <v>BREAKER 3X320A  220 V,  85 KA INDUSTRIAL ABB(A3N 400 TMF 320-3200 3P FF), SIEMENS, EATON O MERLIN GERIN</v>
          </cell>
          <cell r="C366" t="str">
            <v>Un</v>
          </cell>
          <cell r="D366">
            <v>731400</v>
          </cell>
          <cell r="E366">
            <v>138966</v>
          </cell>
          <cell r="F366">
            <v>870366</v>
          </cell>
          <cell r="G366">
            <v>4</v>
          </cell>
        </row>
        <row r="367">
          <cell r="B367" t="str">
            <v>BREAKER 3X400A  220 V,  85 KA INDUSTRIAL ABB(A3N 400 TMF 400-4000 3P FF), SIEMENS, EATON O MERLIN GERIN</v>
          </cell>
          <cell r="C367" t="str">
            <v>Un</v>
          </cell>
          <cell r="D367">
            <v>731400</v>
          </cell>
          <cell r="E367">
            <v>138966</v>
          </cell>
          <cell r="F367">
            <v>870366</v>
          </cell>
          <cell r="G367">
            <v>6</v>
          </cell>
        </row>
        <row r="368">
          <cell r="B368" t="str">
            <v>BREAKER 3X500A  220 V,  85 KA INDUSTRIAL ABB(A3N 630 TMF 500-5000 3P FF), SIEMENS, EATON O MERLIN GERIN</v>
          </cell>
          <cell r="C368" t="str">
            <v>Un</v>
          </cell>
          <cell r="D368">
            <v>1844400</v>
          </cell>
          <cell r="E368">
            <v>350436</v>
          </cell>
          <cell r="F368">
            <v>2194836</v>
          </cell>
          <cell r="G368">
            <v>6</v>
          </cell>
        </row>
        <row r="369">
          <cell r="B369" t="str">
            <v>BREAKER 3X630A  220 V,  85 KA INDUSTRIAL ABB(A3N 630 ELT-LI In=630  3P FF-CON RELÈ ELECTRÒNICO CON PROTECCIÒN DE SOBRECARGA), SIEMENS, EATON O MERLIN GERIN</v>
          </cell>
          <cell r="C369" t="str">
            <v>Un</v>
          </cell>
          <cell r="D369">
            <v>2098800</v>
          </cell>
          <cell r="E369">
            <v>398772</v>
          </cell>
          <cell r="F369">
            <v>2497572</v>
          </cell>
          <cell r="G369">
            <v>6</v>
          </cell>
        </row>
        <row r="370">
          <cell r="B370" t="str">
            <v>BREAKER TOTALIZADOR  INDUSTRIAL 3X600A  220 V. TERMOMAGNÉTICO, Icu=85KA. Ics=50%Icu.MARCA SCHNEIDER ELECTRIC (REFERENCIA EZC630N3600), SIEMENS, EATON O ABB.</v>
          </cell>
          <cell r="C370" t="str">
            <v>Un</v>
          </cell>
          <cell r="D370">
            <v>1011240</v>
          </cell>
          <cell r="E370">
            <v>192135.6</v>
          </cell>
          <cell r="F370">
            <v>1203375.6000000001</v>
          </cell>
          <cell r="G370">
            <v>2</v>
          </cell>
        </row>
        <row r="371">
          <cell r="B371" t="str">
            <v>BREAKER TOTALIZADOR  INDUSTRIAL 3X500A  220 V. TERMOMAGNÉTICO, Icu=85KA. Ics=50%Icu.MARCA SCHNEIDER ELECTRIC (REFERENCIA EZC630N3500), SIEMENS, EATON O ABB.</v>
          </cell>
          <cell r="C371" t="str">
            <v>Un</v>
          </cell>
          <cell r="D371">
            <v>1011240</v>
          </cell>
          <cell r="E371">
            <v>192135.6</v>
          </cell>
          <cell r="F371">
            <v>1203375.6000000001</v>
          </cell>
          <cell r="G371">
            <v>2</v>
          </cell>
        </row>
        <row r="372">
          <cell r="B372" t="str">
            <v>BREAKER TOTALIZADOR  INDUSTRIAL 3X400A  220 V. TERMOMAGNÉTICO, Icu=85KA. Ics=50%Icu.MARCA SCHNEIDER ELECTRIC (REFERENCIA EZC400N3400), SIEMENS, EATON O ABB.</v>
          </cell>
          <cell r="C372" t="str">
            <v>Un</v>
          </cell>
          <cell r="D372">
            <v>471912</v>
          </cell>
          <cell r="E372">
            <v>89663.28</v>
          </cell>
          <cell r="F372">
            <v>561575.28</v>
          </cell>
          <cell r="G372">
            <v>2</v>
          </cell>
        </row>
        <row r="373">
          <cell r="B373" t="str">
            <v>BREAKER TOTALIZADOR  INDUSTRIAL 3X350A  220 V. TERMOMAGNÉTICO, Icu=85KA. Ics=50%Icu.MARCA SCHNEIDER ELECTRIC (REFERENCIA EZC400N3350), SIEMENS, EATON O ABB.</v>
          </cell>
          <cell r="C373" t="str">
            <v>Un</v>
          </cell>
          <cell r="D373">
            <v>471912</v>
          </cell>
          <cell r="E373">
            <v>89663.28</v>
          </cell>
          <cell r="F373">
            <v>561575.28</v>
          </cell>
          <cell r="G373">
            <v>2</v>
          </cell>
        </row>
        <row r="374">
          <cell r="B374" t="str">
            <v>BREAKER TOTALIZADOR  INDUSTRIAL 3X300A  220 V. TERMOMAGNÉTICO, Icu=85KA. Ics=50%Icu.MARCA SCHNEIDER ELECTRIC (REFERENCIA EZC400N3300), SIEMENS, EATON O ABB.</v>
          </cell>
          <cell r="C374" t="str">
            <v>Un</v>
          </cell>
          <cell r="D374">
            <v>471912</v>
          </cell>
          <cell r="E374">
            <v>89663.28</v>
          </cell>
          <cell r="F374">
            <v>561575.28</v>
          </cell>
          <cell r="G374">
            <v>2</v>
          </cell>
        </row>
        <row r="375">
          <cell r="B375" t="str">
            <v>BREAKER TOTALIZADOR  INDUSTRIAL 3X250A  220 V. TERMOMAGNÉTICO, Icu=50KA. Ics=50%Icu.MARCA SCHNEIDER ELECTRIC (REFERENCIA EZC250N3250), SIEMENS, EATON O ABB.</v>
          </cell>
          <cell r="C375" t="str">
            <v>Un</v>
          </cell>
          <cell r="D375">
            <v>300700.79999999999</v>
          </cell>
          <cell r="E375">
            <v>57133.152000000002</v>
          </cell>
          <cell r="F375">
            <v>357833.95199999999</v>
          </cell>
          <cell r="G375">
            <v>2</v>
          </cell>
        </row>
        <row r="376">
          <cell r="B376" t="str">
            <v>BREAKER TOTALIZADOR  INDUSTRIAL 3X225A  220 V. TERMOMAGNÉTICO, Icu=50KA. Ics=50%Icu.MARCA SCHNEIDER ELECTRIC (REFERENCIA EZC250N3225), SIEMENS, EATON O ABB.</v>
          </cell>
          <cell r="C376" t="str">
            <v>Un</v>
          </cell>
          <cell r="D376">
            <v>300700.79999999999</v>
          </cell>
          <cell r="E376">
            <v>57133.152000000002</v>
          </cell>
          <cell r="F376">
            <v>357833.95199999999</v>
          </cell>
          <cell r="G376">
            <v>2</v>
          </cell>
        </row>
        <row r="377">
          <cell r="B377" t="str">
            <v>BREAKER TOTALIZADOR  INDUSTRIAL 3X200A  220 V. TERMOMAGNÉTICO, Icu=50KA. Ics=50%Icu.MARCA SCHNEIDER ELECTRIC (REFERENCIA EZC250N3200), SIEMENS, EATON O ABB.</v>
          </cell>
          <cell r="C377" t="str">
            <v>Un</v>
          </cell>
          <cell r="D377">
            <v>300700.79999999999</v>
          </cell>
          <cell r="E377">
            <v>57133.152000000002</v>
          </cell>
          <cell r="F377">
            <v>357833.95199999999</v>
          </cell>
          <cell r="G377">
            <v>2</v>
          </cell>
        </row>
        <row r="378">
          <cell r="B378" t="str">
            <v>BREAKER TOTALIZADOR  INDUSTRIAL 3X175A  220 V. TERMOMAGNÉTICO, Icu=50KA. Ics=50%Icu.MARCA SCHNEIDER ELECTRIC (REFERENCIA EZC250N3175), SIEMENS, EATON O ABB.</v>
          </cell>
          <cell r="C378" t="str">
            <v>Un</v>
          </cell>
          <cell r="D378">
            <v>300700.79999999999</v>
          </cell>
          <cell r="E378">
            <v>57133.152000000002</v>
          </cell>
          <cell r="F378">
            <v>357833.95199999999</v>
          </cell>
          <cell r="G378">
            <v>2</v>
          </cell>
        </row>
        <row r="379">
          <cell r="B379" t="str">
            <v>BREAKER TOTALIZADOR  INDUSTRIAL 3X160A  220 V. TERMOMAGNÉTICO, Icu=50KA. Ics=50%Icu.MARCA SCHNEIDER ELECTRIC (REFERENCIA EZC250N3160), SIEMENS, EATON O ABB.</v>
          </cell>
          <cell r="C379" t="str">
            <v>Un</v>
          </cell>
          <cell r="D379">
            <v>300700.79999999999</v>
          </cell>
          <cell r="E379">
            <v>57133.152000000002</v>
          </cell>
          <cell r="F379">
            <v>357833.95199999999</v>
          </cell>
          <cell r="G379">
            <v>2</v>
          </cell>
        </row>
        <row r="380">
          <cell r="B380" t="str">
            <v>BREAKER TOTALIZADOR  INDUSTRIAL 3X150A  220 V. TERMOMAGNÉTICO, Icu=50KA. Ics=50%Icu.MARCA SCHNEIDER ELECTRIC (REFERENCIA EZC250N3150), SIEMENS, EATON O ABB.</v>
          </cell>
          <cell r="C380" t="str">
            <v>Un</v>
          </cell>
          <cell r="D380">
            <v>300700.79999999999</v>
          </cell>
          <cell r="E380">
            <v>57133.152000000002</v>
          </cell>
          <cell r="F380">
            <v>357833.95199999999</v>
          </cell>
          <cell r="G380">
            <v>2</v>
          </cell>
        </row>
        <row r="381">
          <cell r="B381" t="str">
            <v>BREAKER TOTALIZADOR  INDUSTRIAL 3X125A  220 V. TERMOMAGNÉTICO, Icu=50KA. Ics=50%Icu.MARCA SCHNEIDER ELECTRIC (REFERENCIA EZC250N3125), SIEMENS, EATON O ABB.</v>
          </cell>
          <cell r="C381" t="str">
            <v>Un</v>
          </cell>
          <cell r="D381">
            <v>266992.8</v>
          </cell>
          <cell r="E381">
            <v>50728.631999999998</v>
          </cell>
          <cell r="F381">
            <v>317721.43199999997</v>
          </cell>
          <cell r="G381">
            <v>2</v>
          </cell>
        </row>
        <row r="382">
          <cell r="B382" t="str">
            <v>BREAKER TOTALIZADOR  INDUSTRIAL 3X100A  220 V. TERMOMAGNÉTICO, Icu=25KA. Ics=50%Icu.MARCA SCHNEIDER ELECTRIC (REFERENCIA EZC100N3100), SIEMENS, EATON O ABB.</v>
          </cell>
          <cell r="C382" t="str">
            <v>Un</v>
          </cell>
          <cell r="D382">
            <v>120013.20000000001</v>
          </cell>
          <cell r="E382">
            <v>22802.508000000002</v>
          </cell>
          <cell r="F382">
            <v>142815.70800000001</v>
          </cell>
          <cell r="G382">
            <v>2</v>
          </cell>
        </row>
        <row r="383">
          <cell r="B383" t="str">
            <v>BREAKER TOTALIZADOR  INDUSTRIAL 3X80A  220 V. TERMOMAGNÉTICO, Icu=25KA. Ics=50%Icu.MARCA SCHNEIDER ELECTRIC (REFERENCIA EZC100N3080), SIEMENS, EATON O ABB.</v>
          </cell>
          <cell r="C383" t="str">
            <v>Un</v>
          </cell>
          <cell r="D383">
            <v>120013.20000000001</v>
          </cell>
          <cell r="E383">
            <v>22802.508000000002</v>
          </cell>
          <cell r="F383">
            <v>142815.70800000001</v>
          </cell>
          <cell r="G383">
            <v>2</v>
          </cell>
        </row>
        <row r="384">
          <cell r="B384" t="str">
            <v>BREAKER TOTALIZADOR  INDUSTRIAL 3X60A  220 V. TERMOMAGNÉTICO, Icu=25KA. Ics=50%Icu.MARCA SCHNEIDER ELECTRIC (REFERENCIA EZC100N3060), SIEMENS, EATON O ABB.</v>
          </cell>
          <cell r="C384" t="str">
            <v>Un</v>
          </cell>
          <cell r="D384">
            <v>118677.6</v>
          </cell>
          <cell r="E384">
            <v>22548.744000000002</v>
          </cell>
          <cell r="F384">
            <v>141226.34400000001</v>
          </cell>
          <cell r="G384">
            <v>2</v>
          </cell>
        </row>
        <row r="385">
          <cell r="B385" t="str">
            <v>BREAKER TOTALIZADOR  INDUSTRIAL 3X50A  220 V. TERMOMAGNÉTICO, Icu=25KA. Ics=50%Icu.MARCA SCHNEIDER ELECTRIC (REFERENCIA EZC100N3050), SIEMENS, EATON O ABB.</v>
          </cell>
          <cell r="C385" t="str">
            <v>Un</v>
          </cell>
          <cell r="D385">
            <v>118677.6</v>
          </cell>
          <cell r="E385">
            <v>22548.744000000002</v>
          </cell>
          <cell r="F385">
            <v>141226.34400000001</v>
          </cell>
          <cell r="G385">
            <v>2</v>
          </cell>
        </row>
        <row r="386">
          <cell r="B386" t="str">
            <v>BREAKER TOTALIZADOR  INDUSTRIAL 3X40A  220 V. TERMOMAGNÉTICO, Icu=25KA. Ics=50%Icu.MARCA SCHNEIDER ELECTRIC (REFERENCIA EZC100N3040), SIEMENS, EATON O ABB.</v>
          </cell>
          <cell r="C386" t="str">
            <v>Un</v>
          </cell>
          <cell r="D386">
            <v>118677.6</v>
          </cell>
          <cell r="E386">
            <v>22548.744000000002</v>
          </cell>
          <cell r="F386">
            <v>141226.34400000001</v>
          </cell>
          <cell r="G386">
            <v>2</v>
          </cell>
        </row>
        <row r="387">
          <cell r="B387" t="str">
            <v>BREAKER TOTALIZADOR  INDUSTRIAL 3X30A  220 V. TERMOMAGNÉTICO, Icu=25KA. Ics=50%Icu.MARCA SCHNEIDER ELECTRIC (REFERENCIA EZC100N3030), SIEMENS, EATON O ABB.</v>
          </cell>
          <cell r="C387" t="str">
            <v>Un</v>
          </cell>
          <cell r="D387">
            <v>118677.6</v>
          </cell>
          <cell r="E387">
            <v>22548.744000000002</v>
          </cell>
          <cell r="F387">
            <v>141226.34400000001</v>
          </cell>
          <cell r="G387">
            <v>2</v>
          </cell>
        </row>
        <row r="388">
          <cell r="B388" t="str">
            <v>BREAKER TOTALIZADOR  INDUSTRIAL 3X20A  220 V. TERMOMAGNÉTICO, Icu=25KA. Ics=50%Icu.MARCA SCHNEIDER ELECTRIC (REFERENCIA EZC100N3020), SIEMENS, EATON O ABB.</v>
          </cell>
          <cell r="C388" t="str">
            <v>Un</v>
          </cell>
          <cell r="D388">
            <v>118677.6</v>
          </cell>
          <cell r="E388">
            <v>22548.744000000002</v>
          </cell>
          <cell r="F388">
            <v>141226.34400000001</v>
          </cell>
          <cell r="G388">
            <v>2</v>
          </cell>
        </row>
        <row r="389">
          <cell r="B389" t="str">
            <v>BREAKER TOTALIZADOR  INDUSTRIAL 3X600A  220 V. AJUSTABLE TÈRMICA Y MAGNÈTICAMENTE (420-600A),  Icu=40KA. Ics=100%Icu.MARCA SCHNEIDER ELECTRIC (REFERENCIA LV563306), SIEMENS, EATON O ABB.</v>
          </cell>
          <cell r="C389" t="str">
            <v>Un</v>
          </cell>
          <cell r="D389">
            <v>1252602</v>
          </cell>
          <cell r="E389">
            <v>237994.38</v>
          </cell>
          <cell r="F389">
            <v>1490596.38</v>
          </cell>
          <cell r="G389">
            <v>2</v>
          </cell>
        </row>
        <row r="390">
          <cell r="B390" t="str">
            <v>BREAKER TOTALIZADOR  INDUSTRIAL 3X500A  220 V. AJUSTABLE TÈRMICA Y MAGNÈTICAMENTE (350-500A),  Icu=40KA. Ics=100%Icu.MARCA SCHNEIDER ELECTRIC (REFERENCIA LV563305), SIEMENS, EATON O ABB.</v>
          </cell>
          <cell r="C390" t="str">
            <v>Un</v>
          </cell>
          <cell r="D390">
            <v>1252602</v>
          </cell>
          <cell r="E390">
            <v>237994.38</v>
          </cell>
          <cell r="F390">
            <v>1490596.38</v>
          </cell>
          <cell r="G390">
            <v>2</v>
          </cell>
        </row>
        <row r="391">
          <cell r="B391" t="str">
            <v>BREAKER TOTALIZADOR  INDUSTRIAL 3X400A  220 V. AJUSTABLE TÈRMICA Y MAGNÈTICAMENTE (280-400A),  Icu=40KA. Ics=100%Icu.MARCA SCHNEIDER ELECTRIC (REFERENCIA LV540306), SIEMENS, EATON O ABB.</v>
          </cell>
          <cell r="C391" t="str">
            <v>Un</v>
          </cell>
          <cell r="D391">
            <v>749653.20000000007</v>
          </cell>
          <cell r="E391">
            <v>142434.10800000001</v>
          </cell>
          <cell r="F391">
            <v>892087.30800000008</v>
          </cell>
          <cell r="G391">
            <v>2</v>
          </cell>
        </row>
        <row r="392">
          <cell r="B392" t="str">
            <v>BREAKER TOTALIZADOR  INDUSTRIAL 3X320A  220 V. AJUSTABLE TÈRMICA Y MAGNÈTICAMENTE (224-350A),  Icu=40KA. Ics=100%Icu.MARCA SCHNEIDER ELECTRIC (REFERENCIA LV540305), SIEMENS, EATON O ABB.</v>
          </cell>
          <cell r="C392" t="str">
            <v>Un</v>
          </cell>
          <cell r="D392">
            <v>691713.6</v>
          </cell>
          <cell r="E392">
            <v>131425.584</v>
          </cell>
          <cell r="F392">
            <v>823139.18400000001</v>
          </cell>
          <cell r="G392">
            <v>2</v>
          </cell>
        </row>
        <row r="393">
          <cell r="B393" t="str">
            <v>BREAKER TOTALIZADOR  INDUSTRIAL 3X250A  220 V. AJUSTABLE TÈRMICA Y MAGNÈTICAMENTE (175-250A),  Icu=40KA. Ics=100%Icu.MARCA SCHNEIDER ELECTRIC (REFERENCIA LV525303), SIEMENS, EATON O ABB.</v>
          </cell>
          <cell r="C393" t="str">
            <v>Un</v>
          </cell>
          <cell r="D393">
            <v>337080</v>
          </cell>
          <cell r="E393">
            <v>64045.200000000004</v>
          </cell>
          <cell r="F393">
            <v>401125.2</v>
          </cell>
          <cell r="G393">
            <v>2</v>
          </cell>
        </row>
        <row r="394">
          <cell r="B394" t="str">
            <v>BREAKER TOTALIZADOR  INDUSTRIAL 3X200A  220 V. AJUSTABLE TÈRMICA Y MAGNÈTICAMENTE (140-200A),  Icu=40KA. Ics=100%Icu.MARCA SCHNEIDER ELECTRIC (REFERENCIA LV525302), SIEMENS, EATON O ABB.</v>
          </cell>
          <cell r="C394" t="str">
            <v>Un</v>
          </cell>
          <cell r="D394">
            <v>337080</v>
          </cell>
          <cell r="E394">
            <v>64045.200000000004</v>
          </cell>
          <cell r="F394">
            <v>401125.2</v>
          </cell>
          <cell r="G394">
            <v>2</v>
          </cell>
        </row>
        <row r="395">
          <cell r="B395" t="str">
            <v>BREAKER TOTALIZADOR  INDUSTRIAL 3X160A  220 V. AJUSTABLE TÈRMICA Y MAGNÈTICAMENTE (112-160A),  Icu=40KA. Ics=100%Icu.MARCA SCHNEIDER ELECTRIC (REFERENCIA LV516303), SIEMENS, EATON O ABB.</v>
          </cell>
          <cell r="C395" t="str">
            <v>Un</v>
          </cell>
          <cell r="D395">
            <v>337080</v>
          </cell>
          <cell r="E395">
            <v>64045.200000000004</v>
          </cell>
          <cell r="F395">
            <v>401125.2</v>
          </cell>
          <cell r="G395">
            <v>2</v>
          </cell>
        </row>
        <row r="396">
          <cell r="B396" t="str">
            <v>BREAKER TOTALIZADOR  INDUSTRIAL 3X125A  220 V. AJUSTABLE TÈRMICA Y MAGNÈTICAMENTE (87-125A),  Icu=40KA. Ics=100%Icu.MARCA SCHNEIDER ELECTRIC (REFERENCIA LV516302), SIEMENS, EATON O ABB.</v>
          </cell>
          <cell r="C396" t="str">
            <v>Un</v>
          </cell>
          <cell r="D396">
            <v>337080</v>
          </cell>
          <cell r="E396">
            <v>64045.200000000004</v>
          </cell>
          <cell r="F396">
            <v>401125.2</v>
          </cell>
          <cell r="G396">
            <v>2</v>
          </cell>
        </row>
        <row r="397">
          <cell r="B397" t="str">
            <v>BREAKER TOTALIZADOR  INDUSTRIAL 3X100A  220 V. AJUSTABLE TÈRMICA Y MAGNÈTICAMENTE (70-100A),  Icu=40KA. Ics=100%Icu.MARCA SCHNEIDER ELECTRIC (REFERENCIA LV510307), SIEMENS, EATON O ABB.</v>
          </cell>
          <cell r="C397" t="str">
            <v>Un</v>
          </cell>
          <cell r="D397">
            <v>149650.80000000002</v>
          </cell>
          <cell r="E397">
            <v>28433.652000000002</v>
          </cell>
          <cell r="F397">
            <v>178084.45200000002</v>
          </cell>
          <cell r="G397">
            <v>2</v>
          </cell>
        </row>
        <row r="398">
          <cell r="B398" t="str">
            <v>BREAKER TOTALIZADOR  INDUSTRIAL 3X80A  220 V. AJUSTABLE TÈRMICA Y MAGNÈTICAMENTE (56-80A),  Icu=40KA. Ics=100%Icu.MARCA SCHNEIDER ELECTRIC (REFERENCIA LV510306), SIEMENS, EATON O ABB.</v>
          </cell>
          <cell r="C398" t="str">
            <v>Un</v>
          </cell>
          <cell r="D398">
            <v>149650.80000000002</v>
          </cell>
          <cell r="E398">
            <v>28433.652000000002</v>
          </cell>
          <cell r="F398">
            <v>178084.45200000002</v>
          </cell>
          <cell r="G398">
            <v>2</v>
          </cell>
        </row>
        <row r="399">
          <cell r="B399" t="str">
            <v>BREAKER TOTALIZADOR  INDUSTRIAL 3X63A  220 V. AJUSTABLE TÈRMICA Y MAGNÈTICAMENTE (44-63A),  Icu=40KA. Ics=100%Icu.MARCA SCHNEIDER ELECTRIC (REFERENCIA LV510305), SIEMENS, EATON O ABB.</v>
          </cell>
          <cell r="C399" t="str">
            <v>Un</v>
          </cell>
          <cell r="D399">
            <v>149650.80000000002</v>
          </cell>
          <cell r="E399">
            <v>28433.652000000002</v>
          </cell>
          <cell r="F399">
            <v>178084.45200000002</v>
          </cell>
          <cell r="G399">
            <v>2</v>
          </cell>
        </row>
        <row r="400">
          <cell r="B400" t="str">
            <v>BREAKER TOTALIZADOR  INDUSTRIAL 3X50A  220 V. AJUSTABLE TÈRMICA Y MAGNÈTICAMENTE (22-32A),  Icu=40KA. Ics=100%Icu.MARCA SCHNEIDER ELECTRIC (REFERENCIA LV516304), SIEMENS, EATON O ABB.</v>
          </cell>
          <cell r="C400" t="str">
            <v>Un</v>
          </cell>
          <cell r="D400">
            <v>145644</v>
          </cell>
          <cell r="E400">
            <v>27672.36</v>
          </cell>
          <cell r="F400">
            <v>173316.36</v>
          </cell>
          <cell r="G400">
            <v>2</v>
          </cell>
        </row>
        <row r="401">
          <cell r="B401" t="str">
            <v>BREAKER TOTALIZADOR  INDUSTRIAL 3X40A  220 V. AJUSTABLE TÈRMICA Y MAGNÈTICAMENTE (22-32A),  Icu=40KA. Ics=100%Icu.MARCA SCHNEIDER ELECTRIC (REFERENCIA LV516303), SIEMENS, EATON O ABB.</v>
          </cell>
          <cell r="C401" t="str">
            <v>Un</v>
          </cell>
          <cell r="D401">
            <v>145644</v>
          </cell>
          <cell r="E401">
            <v>27672.36</v>
          </cell>
          <cell r="F401">
            <v>173316.36</v>
          </cell>
          <cell r="G401">
            <v>2</v>
          </cell>
        </row>
        <row r="402">
          <cell r="B402" t="str">
            <v>BREAKER TOTALIZADOR  INDUSTRIAL 3X32A  220 V. AJUSTABLE TÈRMICA Y MAGNÈTICAMENTE (22-32A),  Icu=40KA. Ics=100%Icu.MARCA SCHNEIDER ELECTRIC (REFERENCIA LV516302), SIEMENS, EATON O ABB.</v>
          </cell>
          <cell r="C402" t="str">
            <v>Un</v>
          </cell>
          <cell r="D402">
            <v>145644</v>
          </cell>
          <cell r="E402">
            <v>27672.36</v>
          </cell>
          <cell r="F402">
            <v>173316.36</v>
          </cell>
          <cell r="G402">
            <v>2</v>
          </cell>
        </row>
        <row r="403">
          <cell r="B403" t="str">
            <v>BREAKER TOTALIZADOR  INDUSTRIAL 3X25A  220 V. AJUSTABLE TÈRMICA Y MAGNÈTICAMENTE (18-25A),  Icu=40KA. Ics=100%Icu.MARCA SCHNEIDER ELECTRIC (REFERENCIA LV510301), SIEMENS, EATON O ABB.</v>
          </cell>
          <cell r="C403" t="str">
            <v>Un</v>
          </cell>
          <cell r="D403">
            <v>145644</v>
          </cell>
          <cell r="E403">
            <v>27672.36</v>
          </cell>
          <cell r="F403">
            <v>173316.36</v>
          </cell>
          <cell r="G403">
            <v>2</v>
          </cell>
        </row>
        <row r="404">
          <cell r="B404" t="str">
            <v>Contactor tripolar Automático 220V, 65A, AC3 (Contactos Aux: 1NA+1NC). MARCA SCHNEIDER ELECTRIC (REFERENCIA LC1E65), SIEMENS, EATON O ABB.</v>
          </cell>
          <cell r="C404" t="str">
            <v>Un</v>
          </cell>
          <cell r="D404">
            <v>316982.40000000002</v>
          </cell>
          <cell r="E404">
            <v>60226.656000000003</v>
          </cell>
          <cell r="F404">
            <v>377209.05600000004</v>
          </cell>
          <cell r="G404">
            <v>2</v>
          </cell>
        </row>
        <row r="405">
          <cell r="B405" t="str">
            <v>Contactor tripolar Automático 220V, 18A, AC3 (Contactos Aux: 1NA). MARCA SCHNEIDER ELECTRIC (REFERENCIA LC1E1810), SIEMENS, EATON O ABB.</v>
          </cell>
          <cell r="C405" t="str">
            <v>Un</v>
          </cell>
          <cell r="D405">
            <v>58172.800000000003</v>
          </cell>
          <cell r="E405">
            <v>11052.832</v>
          </cell>
          <cell r="F405">
            <v>69225.631999999998</v>
          </cell>
          <cell r="G405">
            <v>1.5</v>
          </cell>
        </row>
        <row r="406">
          <cell r="B406" t="str">
            <v>Contactor tripolar Automático 220V, 32A, AC3 (Contactos Aux: 1NA). MARCA SCHNEIDER ELECTRIC (REFERENCIA LC1E3210), SIEMENS, EATON O ABB.</v>
          </cell>
          <cell r="C406" t="str">
            <v>Un</v>
          </cell>
          <cell r="D406">
            <v>108554.6</v>
          </cell>
          <cell r="E406">
            <v>20625.374</v>
          </cell>
          <cell r="F406">
            <v>129179.974</v>
          </cell>
          <cell r="G406">
            <v>1.5</v>
          </cell>
        </row>
        <row r="407">
          <cell r="B407" t="str">
            <v>Temporizador eléctrónico programable y multifunción para montaje en riel, Rango: Multiescala 0,1seg a 10 días, ON fijo OFF fijo, 1 contacto conmutado, 12-240VAC/DC</v>
          </cell>
          <cell r="C407" t="str">
            <v>un</v>
          </cell>
          <cell r="D407">
            <v>266526.40000000002</v>
          </cell>
          <cell r="E407">
            <v>50640.016000000003</v>
          </cell>
          <cell r="F407">
            <v>317166.41600000003</v>
          </cell>
          <cell r="G407">
            <v>0.5</v>
          </cell>
        </row>
        <row r="408">
          <cell r="B408" t="str">
            <v>Rele de estado solido monopolar 25A</v>
          </cell>
          <cell r="C408">
            <v>0.5</v>
          </cell>
          <cell r="D408">
            <v>159000</v>
          </cell>
          <cell r="E408">
            <v>30210</v>
          </cell>
          <cell r="F408">
            <v>189210</v>
          </cell>
          <cell r="G408">
            <v>189210</v>
          </cell>
        </row>
        <row r="409">
          <cell r="B409" t="str">
            <v>Pulsador tipo superficie plana, diametro 22mm, IP65, 10A, contacto NA.</v>
          </cell>
          <cell r="C409" t="str">
            <v>UN</v>
          </cell>
          <cell r="D409">
            <v>18585.050998800001</v>
          </cell>
          <cell r="E409">
            <v>3531.1596897720001</v>
          </cell>
          <cell r="F409">
            <v>22116.210688572002</v>
          </cell>
          <cell r="G409">
            <v>0.15</v>
          </cell>
        </row>
        <row r="410">
          <cell r="B410" t="str">
            <v xml:space="preserve">BREAKER MONOPOLAR ENCHUFABLE. TACO SIEMENS Q115. 1x15 </v>
          </cell>
          <cell r="C410" t="str">
            <v>UN</v>
          </cell>
          <cell r="D410">
            <v>8803.3000000000011</v>
          </cell>
          <cell r="E410">
            <v>1672.6270000000002</v>
          </cell>
          <cell r="F410">
            <v>10475.927000000001</v>
          </cell>
          <cell r="G410">
            <v>0.3</v>
          </cell>
        </row>
        <row r="411">
          <cell r="B411" t="str">
            <v xml:space="preserve">BREAKER MONOPOLAR ENCHUFABLE.TACO SIEMENS Q120 1x20 </v>
          </cell>
          <cell r="C411" t="str">
            <v>UN</v>
          </cell>
          <cell r="D411">
            <v>8803.3000000000011</v>
          </cell>
          <cell r="E411">
            <v>1672.6270000000002</v>
          </cell>
          <cell r="F411">
            <v>10475.927000000001</v>
          </cell>
          <cell r="G411">
            <v>0.3</v>
          </cell>
        </row>
        <row r="412">
          <cell r="B412" t="str">
            <v xml:space="preserve">BREAKER MONOPOLAR.TACO SIEMENS Q130 1x30 </v>
          </cell>
          <cell r="C412" t="str">
            <v>UN</v>
          </cell>
          <cell r="D412">
            <v>8803.3000000000011</v>
          </cell>
          <cell r="E412">
            <v>1672.6270000000002</v>
          </cell>
          <cell r="F412">
            <v>10475.927000000001</v>
          </cell>
          <cell r="G412">
            <v>0.3</v>
          </cell>
        </row>
        <row r="413">
          <cell r="B413" t="str">
            <v xml:space="preserve">BREAKER MONOPOLAR ENCHUFABLE.TACO SIEMENS Q140 1x40 </v>
          </cell>
          <cell r="C413" t="str">
            <v>UN</v>
          </cell>
          <cell r="D413">
            <v>10843.800000000001</v>
          </cell>
          <cell r="E413">
            <v>2060.3220000000001</v>
          </cell>
          <cell r="F413">
            <v>12904.122000000001</v>
          </cell>
          <cell r="G413">
            <v>0.3</v>
          </cell>
        </row>
        <row r="414">
          <cell r="B414" t="str">
            <v xml:space="preserve">BREAKER MONOPOLAR ENCHUFABLE.TACO SIEMENS Q150 1x50 </v>
          </cell>
          <cell r="C414" t="str">
            <v>UN</v>
          </cell>
          <cell r="D414">
            <v>10843.800000000001</v>
          </cell>
          <cell r="E414">
            <v>2060.3220000000001</v>
          </cell>
          <cell r="F414">
            <v>12904.122000000001</v>
          </cell>
          <cell r="G414">
            <v>0.3</v>
          </cell>
        </row>
        <row r="415">
          <cell r="B415" t="str">
            <v xml:space="preserve">BREAKER MONOPOLAR ENCHUFABLE.TACO SIEMENS Q160 1x60 </v>
          </cell>
          <cell r="C415" t="str">
            <v>UN</v>
          </cell>
          <cell r="D415">
            <v>21412</v>
          </cell>
          <cell r="E415">
            <v>4068.28</v>
          </cell>
          <cell r="F415">
            <v>25480.28</v>
          </cell>
          <cell r="G415">
            <v>0.3</v>
          </cell>
        </row>
        <row r="416">
          <cell r="B416" t="str">
            <v xml:space="preserve">BREAKER MONOPOLAR ENCHUFABLE.TACO SIEMENS Q170 1x70 </v>
          </cell>
          <cell r="C416" t="str">
            <v>UN</v>
          </cell>
          <cell r="D416">
            <v>21412</v>
          </cell>
          <cell r="E416">
            <v>4068.28</v>
          </cell>
          <cell r="F416">
            <v>25480.28</v>
          </cell>
          <cell r="G416">
            <v>0.3</v>
          </cell>
        </row>
        <row r="417">
          <cell r="B417" t="str">
            <v>BREAKER BIPOLAR ENCHUFABLE.TACO SIEMENS Q2100 2x100</v>
          </cell>
          <cell r="C417" t="str">
            <v>UN</v>
          </cell>
          <cell r="D417">
            <v>45474</v>
          </cell>
          <cell r="E417">
            <v>8640.06</v>
          </cell>
          <cell r="F417">
            <v>54114.06</v>
          </cell>
          <cell r="G417">
            <v>0.6</v>
          </cell>
        </row>
        <row r="418">
          <cell r="B418" t="str">
            <v xml:space="preserve">BREAKER BIPOLAR ENCHUFABLE.TACO SIEMENS Q215 2x15 </v>
          </cell>
          <cell r="C418" t="str">
            <v>UN</v>
          </cell>
          <cell r="D418">
            <v>26500</v>
          </cell>
          <cell r="E418">
            <v>5035</v>
          </cell>
          <cell r="F418">
            <v>31535</v>
          </cell>
          <cell r="G418">
            <v>0.6</v>
          </cell>
        </row>
        <row r="419">
          <cell r="B419" t="str">
            <v xml:space="preserve">BREAKER BIPOLAR ENCHUFABLE.TACO SIEMENS Q220 2x20 </v>
          </cell>
          <cell r="C419" t="str">
            <v>UN</v>
          </cell>
          <cell r="D419">
            <v>26500</v>
          </cell>
          <cell r="E419">
            <v>5035</v>
          </cell>
          <cell r="F419">
            <v>31535</v>
          </cell>
          <cell r="G419">
            <v>0.6</v>
          </cell>
        </row>
        <row r="420">
          <cell r="B420" t="str">
            <v>BREAKER BIPOLAR ENCHUFABLE.TACO SIEMENS Q230 2x30</v>
          </cell>
          <cell r="C420" t="str">
            <v>UN</v>
          </cell>
          <cell r="D420">
            <v>26500</v>
          </cell>
          <cell r="E420">
            <v>5035</v>
          </cell>
          <cell r="F420">
            <v>31535</v>
          </cell>
          <cell r="G420">
            <v>0.6</v>
          </cell>
        </row>
        <row r="421">
          <cell r="B421" t="str">
            <v>BREAKER BIPOLAR ENCHUFABLE.TACO SIEMENS Q240 2x40</v>
          </cell>
          <cell r="C421" t="str">
            <v>UN</v>
          </cell>
          <cell r="D421">
            <v>31800</v>
          </cell>
          <cell r="E421">
            <v>6042</v>
          </cell>
          <cell r="F421">
            <v>37842</v>
          </cell>
          <cell r="G421">
            <v>0.6</v>
          </cell>
        </row>
        <row r="422">
          <cell r="B422" t="str">
            <v>BREAKER BIPOLAR ENCHUFABLE.TACO SIEMENS Q250 2x50</v>
          </cell>
          <cell r="C422" t="str">
            <v>UN</v>
          </cell>
          <cell r="D422">
            <v>31800</v>
          </cell>
          <cell r="E422">
            <v>6042</v>
          </cell>
          <cell r="F422">
            <v>37842</v>
          </cell>
          <cell r="G422">
            <v>0.6</v>
          </cell>
        </row>
        <row r="423">
          <cell r="B423" t="str">
            <v>BREAKER BIPOLAR ENCHUFABLE.TACO SIEMENS Q260 2x60</v>
          </cell>
          <cell r="C423" t="str">
            <v>UN</v>
          </cell>
          <cell r="D423">
            <v>40280</v>
          </cell>
          <cell r="E423">
            <v>7653.2</v>
          </cell>
          <cell r="F423">
            <v>47933.2</v>
          </cell>
          <cell r="G423">
            <v>0.6</v>
          </cell>
        </row>
        <row r="424">
          <cell r="B424" t="str">
            <v xml:space="preserve">BREAKER BIPOLAR ENCHUFABLE.TACO SIEMENS Q270 2x70 </v>
          </cell>
          <cell r="C424" t="str">
            <v>UN</v>
          </cell>
          <cell r="D424">
            <v>40280</v>
          </cell>
          <cell r="E424">
            <v>7653.2</v>
          </cell>
          <cell r="F424">
            <v>47933.2</v>
          </cell>
          <cell r="G424">
            <v>0.6</v>
          </cell>
        </row>
        <row r="425">
          <cell r="B425" t="str">
            <v>BREAKER BIPOLAR ENCHUFABLE.TACO SIEMENS Q280 2x80</v>
          </cell>
          <cell r="C425" t="str">
            <v>UN</v>
          </cell>
          <cell r="D425">
            <v>45474</v>
          </cell>
          <cell r="E425">
            <v>8640.06</v>
          </cell>
          <cell r="F425">
            <v>54114.06</v>
          </cell>
          <cell r="G425">
            <v>0.6</v>
          </cell>
        </row>
        <row r="426">
          <cell r="B426" t="str">
            <v xml:space="preserve">BREAKER TRIPOLAR ENCHUFABLE.TACO SIEMENS Q3100 3x100 </v>
          </cell>
          <cell r="C426" t="str">
            <v>UN</v>
          </cell>
          <cell r="D426">
            <v>73140</v>
          </cell>
          <cell r="E426">
            <v>13896.6</v>
          </cell>
          <cell r="F426">
            <v>87036.6</v>
          </cell>
          <cell r="G426">
            <v>0.9</v>
          </cell>
        </row>
        <row r="427">
          <cell r="B427" t="str">
            <v xml:space="preserve">BREAKER TRIPOLAR ENCHUFABLE.TACO SIEMENS Q315 3x15 </v>
          </cell>
          <cell r="C427" t="str">
            <v>UN</v>
          </cell>
          <cell r="D427">
            <v>61268</v>
          </cell>
          <cell r="E427">
            <v>11640.92</v>
          </cell>
          <cell r="F427">
            <v>72908.92</v>
          </cell>
          <cell r="G427">
            <v>0.9</v>
          </cell>
        </row>
        <row r="428">
          <cell r="B428" t="str">
            <v xml:space="preserve">BREAKER TRIPOLAR ENCHUFABLE.TACO SIEMENS Q320 3x20 </v>
          </cell>
          <cell r="C428" t="str">
            <v>UN</v>
          </cell>
          <cell r="D428">
            <v>61268</v>
          </cell>
          <cell r="E428">
            <v>11640.92</v>
          </cell>
          <cell r="F428">
            <v>72908.92</v>
          </cell>
          <cell r="G428">
            <v>0.9</v>
          </cell>
        </row>
        <row r="429">
          <cell r="B429" t="str">
            <v xml:space="preserve">BREAKER TRIPOLAR ENCHUFABLE.TACO SIEMENS Q330 3x30 </v>
          </cell>
          <cell r="C429" t="str">
            <v>UN</v>
          </cell>
          <cell r="D429">
            <v>61268</v>
          </cell>
          <cell r="E429">
            <v>11640.92</v>
          </cell>
          <cell r="F429">
            <v>72908.92</v>
          </cell>
          <cell r="G429">
            <v>0.9</v>
          </cell>
        </row>
        <row r="430">
          <cell r="B430" t="str">
            <v xml:space="preserve">BREAKER TRIPOLAR ENCHUFABLE.TACO SIEMENS Q340 3x40 </v>
          </cell>
          <cell r="C430" t="str">
            <v>UN</v>
          </cell>
          <cell r="D430">
            <v>61268</v>
          </cell>
          <cell r="E430">
            <v>11640.92</v>
          </cell>
          <cell r="F430">
            <v>72908.92</v>
          </cell>
          <cell r="G430">
            <v>0.9</v>
          </cell>
        </row>
        <row r="431">
          <cell r="B431" t="str">
            <v>BREAKER TRIPOLAR ENCHUFABLE.TACO SIEMENS Q350 3x50</v>
          </cell>
          <cell r="C431" t="str">
            <v>UN</v>
          </cell>
          <cell r="D431">
            <v>61268</v>
          </cell>
          <cell r="E431">
            <v>11640.92</v>
          </cell>
          <cell r="F431">
            <v>72908.92</v>
          </cell>
          <cell r="G431">
            <v>0.9</v>
          </cell>
        </row>
        <row r="432">
          <cell r="B432" t="str">
            <v>BREAKER TRIPOLAR ENCHUFABLE.TACO SIEMENS Q360 3x60</v>
          </cell>
          <cell r="C432" t="str">
            <v>UN</v>
          </cell>
          <cell r="D432">
            <v>70808</v>
          </cell>
          <cell r="E432">
            <v>13453.52</v>
          </cell>
          <cell r="F432">
            <v>84261.52</v>
          </cell>
          <cell r="G432">
            <v>0.9</v>
          </cell>
        </row>
        <row r="433">
          <cell r="B433" t="str">
            <v>BREAKER TRIPOLAR ENCHUFABLE.TACO SIEMENS Q370 3x70</v>
          </cell>
          <cell r="C433" t="str">
            <v>UN</v>
          </cell>
          <cell r="D433">
            <v>70808</v>
          </cell>
          <cell r="E433">
            <v>13453.52</v>
          </cell>
          <cell r="F433">
            <v>84261.52</v>
          </cell>
          <cell r="G433">
            <v>0.9</v>
          </cell>
        </row>
        <row r="434">
          <cell r="B434" t="str">
            <v>BREAKERS CINTAS DE MARCACION Y ANILLOS DE MARCACION</v>
          </cell>
          <cell r="C434" t="str">
            <v>UN</v>
          </cell>
          <cell r="D434">
            <v>1272</v>
          </cell>
          <cell r="E434">
            <v>241.68</v>
          </cell>
          <cell r="F434">
            <v>1513.68</v>
          </cell>
          <cell r="G434">
            <v>0.1</v>
          </cell>
        </row>
        <row r="435">
          <cell r="B435" t="str">
            <v>TUBERÍA MÉTALICA Y ACCESORIOS</v>
          </cell>
          <cell r="C435">
            <v>9.9999964237213135E-2</v>
          </cell>
          <cell r="D435">
            <v>9.9999964237213135E-2</v>
          </cell>
          <cell r="E435">
            <v>9.9999964237213135E-2</v>
          </cell>
          <cell r="F435">
            <v>9.9999964237213135E-2</v>
          </cell>
          <cell r="G435">
            <v>9.9999964237213135E-2</v>
          </cell>
        </row>
        <row r="436">
          <cell r="B436" t="str">
            <v>Elementos de fijación tubería EMT 3/4", 1".</v>
          </cell>
          <cell r="C436">
            <v>9.9999964237213135E-2</v>
          </cell>
          <cell r="D436">
            <v>1060</v>
          </cell>
          <cell r="E436">
            <v>201.4</v>
          </cell>
          <cell r="F436">
            <v>1261.4000000000001</v>
          </cell>
          <cell r="G436">
            <v>1261.3994140625</v>
          </cell>
        </row>
        <row r="437">
          <cell r="B437" t="str">
            <v>Grapa doble ala galvanizada en caliente 1/2''</v>
          </cell>
          <cell r="C437" t="str">
            <v>UN</v>
          </cell>
          <cell r="D437">
            <v>1293.9310344827588</v>
          </cell>
          <cell r="E437">
            <v>245.84689655172417</v>
          </cell>
          <cell r="F437">
            <v>1539.7779310344831</v>
          </cell>
          <cell r="G437">
            <v>0.1</v>
          </cell>
        </row>
        <row r="438">
          <cell r="B438" t="str">
            <v>Grapa doble ala galvanizada en caliente 3/4''</v>
          </cell>
          <cell r="C438" t="str">
            <v>UN</v>
          </cell>
          <cell r="D438">
            <v>1313.1206896551728</v>
          </cell>
          <cell r="E438">
            <v>249.49293103448284</v>
          </cell>
          <cell r="F438">
            <v>1562.6136206896556</v>
          </cell>
          <cell r="G438">
            <v>0.13</v>
          </cell>
        </row>
        <row r="439">
          <cell r="B439" t="str">
            <v>Grapa doble ala galvanizada en caliente 1''</v>
          </cell>
          <cell r="C439" t="str">
            <v>UN</v>
          </cell>
          <cell r="D439">
            <v>1347.8448275862072</v>
          </cell>
          <cell r="E439">
            <v>256.09051724137936</v>
          </cell>
          <cell r="F439">
            <v>1603.9353448275865</v>
          </cell>
          <cell r="G439">
            <v>0.15</v>
          </cell>
        </row>
        <row r="440">
          <cell r="B440" t="str">
            <v>Grapa doble ala galvanizada en caliente 1 1/4''</v>
          </cell>
          <cell r="C440" t="str">
            <v>UN</v>
          </cell>
          <cell r="D440">
            <v>1420.0344827586209</v>
          </cell>
          <cell r="E440">
            <v>269.80655172413799</v>
          </cell>
          <cell r="F440">
            <v>1689.8410344827589</v>
          </cell>
          <cell r="G440">
            <v>0.17</v>
          </cell>
        </row>
        <row r="441">
          <cell r="B441" t="str">
            <v>Chazos Plasticos de 1/4''</v>
          </cell>
          <cell r="C441" t="str">
            <v>UN</v>
          </cell>
          <cell r="D441">
            <v>91.379310344827601</v>
          </cell>
          <cell r="E441">
            <v>17.362068965517246</v>
          </cell>
          <cell r="F441">
            <v>108.74137931034485</v>
          </cell>
          <cell r="G441">
            <v>0.03</v>
          </cell>
        </row>
        <row r="442">
          <cell r="B442" t="str">
            <v>Tornillo de Ensable 1/4''x2''</v>
          </cell>
          <cell r="C442" t="str">
            <v>UN</v>
          </cell>
          <cell r="D442">
            <v>91.379310344827601</v>
          </cell>
          <cell r="E442">
            <v>17.362068965517246</v>
          </cell>
          <cell r="F442">
            <v>108.74137931034485</v>
          </cell>
          <cell r="G442">
            <v>0.03</v>
          </cell>
        </row>
        <row r="443">
          <cell r="B443" t="str">
            <v>Tubería EMT 1/2"</v>
          </cell>
          <cell r="C443" t="str">
            <v>ML</v>
          </cell>
          <cell r="D443">
            <v>3244.8793103448279</v>
          </cell>
          <cell r="E443">
            <v>616.52706896551729</v>
          </cell>
          <cell r="F443">
            <v>3861.4063793103451</v>
          </cell>
          <cell r="G443">
            <v>0.38999999999999996</v>
          </cell>
        </row>
        <row r="444">
          <cell r="B444" t="str">
            <v>Tubería EMT 3/4"</v>
          </cell>
          <cell r="C444" t="str">
            <v>ML</v>
          </cell>
          <cell r="D444">
            <v>4702.3793103448279</v>
          </cell>
          <cell r="E444">
            <v>893.45206896551736</v>
          </cell>
          <cell r="F444">
            <v>5595.8313793103453</v>
          </cell>
          <cell r="G444">
            <v>0.66999999999999993</v>
          </cell>
        </row>
        <row r="445">
          <cell r="B445" t="str">
            <v>Tubería EMT 1''</v>
          </cell>
          <cell r="C445" t="str">
            <v>ML</v>
          </cell>
          <cell r="D445">
            <v>6918.3275862068976</v>
          </cell>
          <cell r="E445">
            <v>1314.4822413793106</v>
          </cell>
          <cell r="F445">
            <v>8232.8098275862085</v>
          </cell>
          <cell r="G445">
            <v>0.9900000000000001</v>
          </cell>
        </row>
        <row r="446">
          <cell r="B446" t="str">
            <v>Tubería EMT 1 1/4''</v>
          </cell>
          <cell r="C446" t="str">
            <v>ML</v>
          </cell>
          <cell r="D446">
            <v>10298.448275862071</v>
          </cell>
          <cell r="E446">
            <v>1956.7051724137934</v>
          </cell>
          <cell r="F446">
            <v>12255.153448275863</v>
          </cell>
          <cell r="G446">
            <v>1.31</v>
          </cell>
        </row>
        <row r="447">
          <cell r="B447" t="str">
            <v>Tubería EMT 3''</v>
          </cell>
          <cell r="C447" t="str">
            <v>ML</v>
          </cell>
          <cell r="D447">
            <v>26621.839080459769</v>
          </cell>
          <cell r="E447">
            <v>5058.1494252873563</v>
          </cell>
          <cell r="F447">
            <v>31679.988505747126</v>
          </cell>
          <cell r="G447">
            <v>2.8</v>
          </cell>
        </row>
        <row r="448">
          <cell r="B448" t="str">
            <v>Tubería EMT 2''</v>
          </cell>
          <cell r="C448" t="str">
            <v>Ml</v>
          </cell>
          <cell r="D448">
            <v>9840.3333333333339</v>
          </cell>
          <cell r="E448">
            <v>1869.6633333333334</v>
          </cell>
          <cell r="F448">
            <v>11709.996666666668</v>
          </cell>
          <cell r="G448">
            <v>1.7</v>
          </cell>
        </row>
        <row r="449">
          <cell r="B449" t="str">
            <v>TUBO GALVANIZADO 1.1/2 EMT</v>
          </cell>
          <cell r="C449">
            <v>1.6999998092651367</v>
          </cell>
          <cell r="D449">
            <v>41564.720000000001</v>
          </cell>
          <cell r="E449">
            <v>7897.2968000000001</v>
          </cell>
          <cell r="F449">
            <v>49462.016799999998</v>
          </cell>
          <cell r="G449">
            <v>49462</v>
          </cell>
        </row>
        <row r="450">
          <cell r="B450" t="str">
            <v>TUBO GALVANIZADO 1.1/4 C/U</v>
          </cell>
          <cell r="C450">
            <v>49462</v>
          </cell>
          <cell r="D450">
            <v>62374.640000000007</v>
          </cell>
          <cell r="E450">
            <v>11851.181600000002</v>
          </cell>
          <cell r="F450">
            <v>74225.82160000001</v>
          </cell>
          <cell r="G450">
            <v>74225.8125</v>
          </cell>
        </row>
        <row r="451">
          <cell r="B451" t="str">
            <v>TUBO GALVANIZADO 1.1/4 EMT</v>
          </cell>
          <cell r="C451">
            <v>74225.8125</v>
          </cell>
          <cell r="D451">
            <v>7631.2933333333331</v>
          </cell>
          <cell r="E451">
            <v>1449.9457333333332</v>
          </cell>
          <cell r="F451">
            <v>9081.239066666667</v>
          </cell>
          <cell r="G451">
            <v>9081.234375</v>
          </cell>
        </row>
        <row r="452">
          <cell r="B452" t="str">
            <v>TUBO GALVANIZADO 1/2 C/U</v>
          </cell>
          <cell r="C452">
            <v>9081.234375</v>
          </cell>
          <cell r="D452">
            <v>26901.74</v>
          </cell>
          <cell r="E452">
            <v>5111.3306000000002</v>
          </cell>
          <cell r="F452">
            <v>32013.070600000003</v>
          </cell>
          <cell r="G452">
            <v>32013.0625</v>
          </cell>
        </row>
        <row r="453">
          <cell r="B453" t="str">
            <v>TUBO GALVANIZADO 1/2 EMT</v>
          </cell>
          <cell r="C453">
            <v>32013.0625</v>
          </cell>
          <cell r="D453">
            <v>10066.82</v>
          </cell>
          <cell r="E453">
            <v>1912.6958</v>
          </cell>
          <cell r="F453">
            <v>11979.515799999999</v>
          </cell>
          <cell r="G453">
            <v>11979.515625</v>
          </cell>
        </row>
        <row r="454">
          <cell r="B454" t="str">
            <v>TUBO GALVANIZADO 2 C/U</v>
          </cell>
          <cell r="C454">
            <v>11979.515625</v>
          </cell>
          <cell r="D454">
            <v>96457.88</v>
          </cell>
          <cell r="E454">
            <v>18326.997200000002</v>
          </cell>
          <cell r="F454">
            <v>114784.8772</v>
          </cell>
          <cell r="G454">
            <v>114784.875</v>
          </cell>
        </row>
        <row r="455">
          <cell r="B455" t="str">
            <v>TUBO GALVANIZADO 1 1/2 EMT</v>
          </cell>
          <cell r="C455">
            <v>114784.875</v>
          </cell>
          <cell r="D455">
            <v>9381.6091954022995</v>
          </cell>
          <cell r="E455">
            <v>1782.505747126437</v>
          </cell>
          <cell r="F455">
            <v>11164.114942528737</v>
          </cell>
          <cell r="G455">
            <v>11164.109375</v>
          </cell>
        </row>
        <row r="456">
          <cell r="B456" t="str">
            <v>TUBO GALVANIZADO 2 EMT</v>
          </cell>
          <cell r="C456">
            <v>11164.109375</v>
          </cell>
          <cell r="D456">
            <v>11696.551724137933</v>
          </cell>
          <cell r="E456">
            <v>2222.3448275862074</v>
          </cell>
          <cell r="F456">
            <v>13918.896551724141</v>
          </cell>
          <cell r="G456">
            <v>13918.890625</v>
          </cell>
        </row>
        <row r="457">
          <cell r="B457" t="str">
            <v>TUBO GALVANIZADO 2 1/2 EMT</v>
          </cell>
          <cell r="C457">
            <v>13918.890625</v>
          </cell>
          <cell r="D457">
            <v>22386.214200000002</v>
          </cell>
          <cell r="E457">
            <v>4253.3806980000008</v>
          </cell>
          <cell r="F457">
            <v>26639.594898000003</v>
          </cell>
          <cell r="G457">
            <v>26639.59375</v>
          </cell>
        </row>
        <row r="458">
          <cell r="B458" t="str">
            <v>TUBO GALVANIZADO 3 C/U</v>
          </cell>
          <cell r="C458">
            <v>26639.59375</v>
          </cell>
          <cell r="D458">
            <v>227002.18000000002</v>
          </cell>
          <cell r="E458">
            <v>43130.414200000007</v>
          </cell>
          <cell r="F458">
            <v>270132.59420000005</v>
          </cell>
          <cell r="G458">
            <v>270132.5</v>
          </cell>
        </row>
        <row r="459">
          <cell r="B459" t="str">
            <v>TUBO GALVANIZADO 3 EMT</v>
          </cell>
          <cell r="C459">
            <v>270132.5</v>
          </cell>
          <cell r="D459">
            <v>104796.90000000001</v>
          </cell>
          <cell r="E459">
            <v>19911.411000000004</v>
          </cell>
          <cell r="F459">
            <v>124708.31100000002</v>
          </cell>
          <cell r="G459">
            <v>124708.25</v>
          </cell>
        </row>
        <row r="460">
          <cell r="B460" t="str">
            <v>TUBO GALVANIZADO 3/4 C/U</v>
          </cell>
          <cell r="C460">
            <v>124708.25</v>
          </cell>
          <cell r="D460">
            <v>33399.54</v>
          </cell>
          <cell r="E460">
            <v>6345.9126000000006</v>
          </cell>
          <cell r="F460">
            <v>39745.452600000004</v>
          </cell>
          <cell r="G460">
            <v>39745.4375</v>
          </cell>
        </row>
        <row r="461">
          <cell r="B461" t="str">
            <v>TUBO GALVANIZADO 3/4 EMT</v>
          </cell>
          <cell r="C461">
            <v>39745.4375</v>
          </cell>
          <cell r="D461">
            <v>16437.420000000002</v>
          </cell>
          <cell r="E461">
            <v>3123.1098000000002</v>
          </cell>
          <cell r="F461">
            <v>19560.529800000004</v>
          </cell>
          <cell r="G461">
            <v>19560.515625</v>
          </cell>
        </row>
        <row r="462">
          <cell r="B462" t="str">
            <v>TUBO GALVANIZADO 4 C/U</v>
          </cell>
          <cell r="C462">
            <v>19560.515625</v>
          </cell>
          <cell r="D462">
            <v>298145.14</v>
          </cell>
          <cell r="E462">
            <v>56647.5766</v>
          </cell>
          <cell r="F462">
            <v>354792.71660000004</v>
          </cell>
          <cell r="G462">
            <v>354792.5</v>
          </cell>
        </row>
        <row r="463">
          <cell r="B463" t="str">
            <v>TUBO GALVANIZADO 3/4 C/U</v>
          </cell>
          <cell r="C463">
            <v>354792.5</v>
          </cell>
          <cell r="D463">
            <v>6643.02</v>
          </cell>
          <cell r="E463">
            <v>1262.1738</v>
          </cell>
          <cell r="F463">
            <v>7905.1938000000009</v>
          </cell>
          <cell r="G463">
            <v>7905.19140625</v>
          </cell>
        </row>
        <row r="464">
          <cell r="B464" t="str">
            <v>TUBO GALVANIZADO 1 C/U</v>
          </cell>
          <cell r="C464">
            <v>7905.19140625</v>
          </cell>
          <cell r="D464">
            <v>11358.960000000001</v>
          </cell>
          <cell r="E464">
            <v>2158.2024000000001</v>
          </cell>
          <cell r="F464">
            <v>13517.162400000001</v>
          </cell>
          <cell r="G464">
            <v>13517.15625</v>
          </cell>
        </row>
        <row r="465">
          <cell r="B465" t="str">
            <v>TUBO GALVANIZADO 1 EMT</v>
          </cell>
          <cell r="C465">
            <v>13517.15625</v>
          </cell>
          <cell r="D465">
            <v>24123.48</v>
          </cell>
          <cell r="E465">
            <v>4583.4611999999997</v>
          </cell>
          <cell r="F465">
            <v>28706.941200000001</v>
          </cell>
          <cell r="G465">
            <v>28706.9375</v>
          </cell>
        </row>
        <row r="466">
          <cell r="B466" t="str">
            <v>TUBO GALVANIZADO 1.1/2 C/U</v>
          </cell>
          <cell r="C466">
            <v>28706.9375</v>
          </cell>
          <cell r="D466">
            <v>25505.72</v>
          </cell>
          <cell r="E466">
            <v>4846.0868</v>
          </cell>
          <cell r="F466">
            <v>30351.806800000002</v>
          </cell>
          <cell r="G466">
            <v>0.15</v>
          </cell>
        </row>
        <row r="467">
          <cell r="B467" t="str">
            <v>Unión EMT 1/2''</v>
          </cell>
          <cell r="C467" t="str">
            <v>UN</v>
          </cell>
          <cell r="D467">
            <v>593.96551724137942</v>
          </cell>
          <cell r="E467">
            <v>112.85344827586209</v>
          </cell>
          <cell r="F467">
            <v>706.81896551724151</v>
          </cell>
          <cell r="G467">
            <v>0.1</v>
          </cell>
        </row>
        <row r="468">
          <cell r="B468" t="str">
            <v>Unión EMT 3/4''</v>
          </cell>
          <cell r="C468" t="str">
            <v>UN</v>
          </cell>
          <cell r="D468">
            <v>913.79310344827593</v>
          </cell>
          <cell r="E468">
            <v>173.62068965517244</v>
          </cell>
          <cell r="F468">
            <v>1087.4137931034484</v>
          </cell>
          <cell r="G468">
            <v>0.125</v>
          </cell>
        </row>
        <row r="469">
          <cell r="B469" t="str">
            <v>Unión EMT 1''</v>
          </cell>
          <cell r="C469" t="str">
            <v>UN</v>
          </cell>
          <cell r="D469">
            <v>1325</v>
          </cell>
          <cell r="E469">
            <v>251.75</v>
          </cell>
          <cell r="F469">
            <v>1576.75</v>
          </cell>
          <cell r="G469">
            <v>0.15</v>
          </cell>
        </row>
        <row r="470">
          <cell r="B470" t="str">
            <v>Unión EMT 1''</v>
          </cell>
          <cell r="C470" t="str">
            <v>UN</v>
          </cell>
          <cell r="D470">
            <v>1325</v>
          </cell>
          <cell r="E470">
            <v>251.75</v>
          </cell>
          <cell r="F470">
            <v>1576.75</v>
          </cell>
          <cell r="G470">
            <v>0.15</v>
          </cell>
        </row>
        <row r="471">
          <cell r="B471" t="str">
            <v>Unión EMT 1 1/4''</v>
          </cell>
          <cell r="C471" t="str">
            <v>UN</v>
          </cell>
          <cell r="D471">
            <v>1964.6551724137933</v>
          </cell>
          <cell r="E471">
            <v>373.2844827586207</v>
          </cell>
          <cell r="F471">
            <v>2337.9396551724139</v>
          </cell>
          <cell r="G471">
            <v>0.17</v>
          </cell>
        </row>
        <row r="472">
          <cell r="B472" t="str">
            <v>Unión EMT 1 1/2''</v>
          </cell>
          <cell r="C472" t="str">
            <v>un</v>
          </cell>
          <cell r="D472">
            <v>2421.5517241379312</v>
          </cell>
          <cell r="E472">
            <v>460.09482758620692</v>
          </cell>
          <cell r="F472">
            <v>2881.6465517241381</v>
          </cell>
          <cell r="G472">
            <v>0.35</v>
          </cell>
        </row>
        <row r="473">
          <cell r="B473" t="str">
            <v>Unión EMT 3''</v>
          </cell>
          <cell r="C473" t="str">
            <v>un</v>
          </cell>
          <cell r="D473">
            <v>7447.4137931034493</v>
          </cell>
          <cell r="E473">
            <v>1415.0086206896553</v>
          </cell>
          <cell r="F473">
            <v>8862.4224137931051</v>
          </cell>
          <cell r="G473">
            <v>0.35</v>
          </cell>
        </row>
        <row r="474">
          <cell r="B474" t="str">
            <v>Unión EMT 2''</v>
          </cell>
          <cell r="C474" t="str">
            <v>un</v>
          </cell>
          <cell r="D474">
            <v>3609.4827586206902</v>
          </cell>
          <cell r="E474">
            <v>685.80172413793116</v>
          </cell>
          <cell r="F474">
            <v>4295.2844827586214</v>
          </cell>
          <cell r="G474">
            <v>0.22</v>
          </cell>
        </row>
        <row r="475">
          <cell r="B475" t="str">
            <v>UNIÓN METÁLICA GALVANIZADA DE 1,1/2</v>
          </cell>
          <cell r="C475">
            <v>0.21999990940093994</v>
          </cell>
          <cell r="D475">
            <v>2968</v>
          </cell>
          <cell r="E475">
            <v>563.91999999999996</v>
          </cell>
          <cell r="F475">
            <v>3531.92</v>
          </cell>
          <cell r="G475">
            <v>0.05</v>
          </cell>
        </row>
        <row r="476">
          <cell r="B476" t="str">
            <v>UNIÓN METÁLICA GALVANIZADA DE 1</v>
          </cell>
          <cell r="C476">
            <v>4.9999982118606567E-2</v>
          </cell>
          <cell r="D476">
            <v>2968</v>
          </cell>
          <cell r="E476">
            <v>563.91999999999996</v>
          </cell>
          <cell r="F476">
            <v>3531.92</v>
          </cell>
          <cell r="G476">
            <v>0.05</v>
          </cell>
        </row>
        <row r="477">
          <cell r="B477" t="str">
            <v>Entrada a Caja EMT 1/2''</v>
          </cell>
          <cell r="C477" t="str">
            <v>UN</v>
          </cell>
          <cell r="D477">
            <v>593.96551724137942</v>
          </cell>
          <cell r="E477">
            <v>112.85344827586209</v>
          </cell>
          <cell r="F477">
            <v>706.81896551724151</v>
          </cell>
          <cell r="G477">
            <v>0.1</v>
          </cell>
        </row>
        <row r="478">
          <cell r="B478" t="str">
            <v>Entrada a Caja EMT 3/4''</v>
          </cell>
          <cell r="C478" t="str">
            <v>UN</v>
          </cell>
          <cell r="D478">
            <v>868.10344827586221</v>
          </cell>
          <cell r="E478">
            <v>164.93965517241381</v>
          </cell>
          <cell r="F478">
            <v>1033.043103448276</v>
          </cell>
          <cell r="G478">
            <v>0.125</v>
          </cell>
        </row>
        <row r="479">
          <cell r="B479" t="str">
            <v>Entrada a Caja EMT 1 1/4''</v>
          </cell>
          <cell r="C479" t="str">
            <v>UN</v>
          </cell>
          <cell r="D479">
            <v>2010.3448275862072</v>
          </cell>
          <cell r="E479">
            <v>381.96551724137936</v>
          </cell>
          <cell r="F479">
            <v>2392.3103448275865</v>
          </cell>
          <cell r="G479">
            <v>0.17</v>
          </cell>
        </row>
        <row r="480">
          <cell r="B480" t="str">
            <v>Entrada a Caja EMT 1 1/2''</v>
          </cell>
          <cell r="C480" t="str">
            <v>un</v>
          </cell>
          <cell r="D480">
            <v>2330.1724137931037</v>
          </cell>
          <cell r="E480">
            <v>442.73275862068971</v>
          </cell>
          <cell r="F480">
            <v>2772.9051724137935</v>
          </cell>
          <cell r="G480">
            <v>0.35</v>
          </cell>
        </row>
        <row r="481">
          <cell r="B481" t="str">
            <v>Entrada a Caja EMT 3''</v>
          </cell>
          <cell r="C481" t="str">
            <v>un</v>
          </cell>
          <cell r="D481">
            <v>7173.2758620689665</v>
          </cell>
          <cell r="E481">
            <v>1362.9224137931037</v>
          </cell>
          <cell r="F481">
            <v>8536.1982758620707</v>
          </cell>
          <cell r="G481">
            <v>0.33</v>
          </cell>
        </row>
        <row r="482">
          <cell r="B482" t="str">
            <v>Entrada a Caja EMT 2''</v>
          </cell>
          <cell r="C482" t="str">
            <v>un</v>
          </cell>
          <cell r="D482">
            <v>3243.9655172413795</v>
          </cell>
          <cell r="E482">
            <v>616.35344827586209</v>
          </cell>
          <cell r="F482">
            <v>3860.3189655172418</v>
          </cell>
          <cell r="G482">
            <v>0.25</v>
          </cell>
        </row>
        <row r="483">
          <cell r="B483" t="str">
            <v>Curva EMT 3''</v>
          </cell>
          <cell r="C483" t="str">
            <v>un</v>
          </cell>
          <cell r="D483">
            <v>29515.517241379315</v>
          </cell>
          <cell r="E483">
            <v>5607.9482758620697</v>
          </cell>
          <cell r="F483">
            <v>35123.465517241384</v>
          </cell>
          <cell r="G483">
            <v>0.6</v>
          </cell>
        </row>
        <row r="484">
          <cell r="B484" t="str">
            <v>Curva EMT 2''</v>
          </cell>
          <cell r="C484" t="str">
            <v>un</v>
          </cell>
          <cell r="D484">
            <v>9964</v>
          </cell>
          <cell r="E484">
            <v>1893.16</v>
          </cell>
          <cell r="F484">
            <v>11857.16</v>
          </cell>
          <cell r="G484">
            <v>0.45</v>
          </cell>
        </row>
        <row r="485">
          <cell r="B485" t="str">
            <v>CURVA GALVANIZADA DE 1"</v>
          </cell>
          <cell r="C485">
            <v>0.44999980926513672</v>
          </cell>
          <cell r="D485">
            <v>5777</v>
          </cell>
          <cell r="E485">
            <v>1097.6300000000001</v>
          </cell>
          <cell r="F485">
            <v>6874.63</v>
          </cell>
          <cell r="G485">
            <v>0.05</v>
          </cell>
        </row>
        <row r="486">
          <cell r="B486" t="str">
            <v>CURVA GALVANIZADA DE 3/4"</v>
          </cell>
          <cell r="C486">
            <v>4.9999982118606567E-2</v>
          </cell>
          <cell r="D486">
            <v>4293</v>
          </cell>
          <cell r="E486">
            <v>815.67</v>
          </cell>
          <cell r="F486">
            <v>5108.67</v>
          </cell>
          <cell r="G486">
            <v>0.05</v>
          </cell>
        </row>
        <row r="487">
          <cell r="B487" t="str">
            <v>Conduleta en L 1/2''</v>
          </cell>
          <cell r="C487" t="str">
            <v>UN</v>
          </cell>
          <cell r="D487">
            <v>6890</v>
          </cell>
          <cell r="E487">
            <v>1309.0999999999999</v>
          </cell>
          <cell r="F487">
            <v>8199.1</v>
          </cell>
          <cell r="G487">
            <v>0.3</v>
          </cell>
        </row>
        <row r="488">
          <cell r="B488" t="str">
            <v>Conduleta en L 3/4''</v>
          </cell>
          <cell r="C488" t="str">
            <v>UN</v>
          </cell>
          <cell r="D488">
            <v>13674</v>
          </cell>
          <cell r="E488">
            <v>2598.06</v>
          </cell>
          <cell r="F488">
            <v>16272.06</v>
          </cell>
          <cell r="G488">
            <v>0.32500000000000001</v>
          </cell>
        </row>
        <row r="489">
          <cell r="B489" t="str">
            <v>Conduleta en L 1''</v>
          </cell>
          <cell r="C489" t="str">
            <v>UN</v>
          </cell>
          <cell r="D489">
            <v>13886</v>
          </cell>
          <cell r="E489">
            <v>2638.34</v>
          </cell>
          <cell r="F489">
            <v>16524.34</v>
          </cell>
          <cell r="G489">
            <v>0.35</v>
          </cell>
        </row>
        <row r="490">
          <cell r="B490" t="str">
            <v>Conduleta en L 1 1/4''</v>
          </cell>
          <cell r="C490" t="str">
            <v>UN</v>
          </cell>
          <cell r="D490">
            <v>18184.482758620692</v>
          </cell>
          <cell r="E490">
            <v>3455.0517241379316</v>
          </cell>
          <cell r="F490">
            <v>21639.534482758623</v>
          </cell>
          <cell r="G490">
            <v>0.37</v>
          </cell>
        </row>
        <row r="491">
          <cell r="B491" t="str">
            <v>Conduleta en L 2''</v>
          </cell>
          <cell r="C491" t="str">
            <v>UN</v>
          </cell>
          <cell r="D491">
            <v>21931.034482758623</v>
          </cell>
          <cell r="E491">
            <v>4166.8965517241386</v>
          </cell>
          <cell r="F491">
            <v>26097.931034482761</v>
          </cell>
          <cell r="G491">
            <v>0.5</v>
          </cell>
        </row>
        <row r="492">
          <cell r="B492" t="str">
            <v>CORAZA METÁLICA 3/4"</v>
          </cell>
          <cell r="C492">
            <v>0.5</v>
          </cell>
          <cell r="D492">
            <v>2941</v>
          </cell>
          <cell r="E492">
            <v>558.79</v>
          </cell>
          <cell r="F492">
            <v>3499.79</v>
          </cell>
          <cell r="G492">
            <v>0.5</v>
          </cell>
        </row>
        <row r="493">
          <cell r="B493" t="str">
            <v>CORAZA METÁLICA 1"</v>
          </cell>
          <cell r="C493">
            <v>0.5</v>
          </cell>
          <cell r="D493">
            <v>0</v>
          </cell>
          <cell r="E493">
            <v>0</v>
          </cell>
          <cell r="F493">
            <v>0</v>
          </cell>
          <cell r="G493">
            <v>0</v>
          </cell>
        </row>
        <row r="494">
          <cell r="B494" t="str">
            <v>CORAZA METÁLICA 1. 1/2"</v>
          </cell>
          <cell r="C494">
            <v>0</v>
          </cell>
          <cell r="D494">
            <v>0</v>
          </cell>
          <cell r="E494">
            <v>0</v>
          </cell>
          <cell r="F494">
            <v>0</v>
          </cell>
          <cell r="G494">
            <v>0</v>
          </cell>
        </row>
        <row r="495">
          <cell r="B495" t="str">
            <v>CORAZA METÁLICA 2"</v>
          </cell>
          <cell r="C495" t="str">
            <v>ML</v>
          </cell>
          <cell r="D495">
            <v>14591.960000000001</v>
          </cell>
          <cell r="E495">
            <v>2772.4724000000001</v>
          </cell>
          <cell r="F495">
            <v>17364.432400000002</v>
          </cell>
          <cell r="G495">
            <v>17364.421875</v>
          </cell>
        </row>
        <row r="496">
          <cell r="B496" t="str">
            <v>CORAZA METÁLICA 3"</v>
          </cell>
          <cell r="C496" t="str">
            <v>ML</v>
          </cell>
          <cell r="D496">
            <v>42848.380000000005</v>
          </cell>
          <cell r="E496">
            <v>8141.1922000000013</v>
          </cell>
          <cell r="F496">
            <v>50989.57220000001</v>
          </cell>
          <cell r="G496">
            <v>50989.5625</v>
          </cell>
        </row>
        <row r="497">
          <cell r="B497" t="str">
            <v>CORAZA METÁLICA AMERICANA 1"</v>
          </cell>
          <cell r="C497">
            <v>50989.5625</v>
          </cell>
          <cell r="D497">
            <v>6222.2000000000007</v>
          </cell>
          <cell r="E497">
            <v>1182.2180000000001</v>
          </cell>
          <cell r="F497">
            <v>7404.4180000000006</v>
          </cell>
          <cell r="G497">
            <v>7404.41796875</v>
          </cell>
        </row>
        <row r="498">
          <cell r="B498" t="str">
            <v>CONECTOR RECTO 3/4"</v>
          </cell>
          <cell r="C498">
            <v>7404.41796875</v>
          </cell>
          <cell r="D498">
            <v>2828</v>
          </cell>
          <cell r="E498">
            <v>537.32000000000005</v>
          </cell>
          <cell r="F498">
            <v>3365.32</v>
          </cell>
          <cell r="G498">
            <v>3365.318359375</v>
          </cell>
        </row>
        <row r="499">
          <cell r="B499" t="str">
            <v>CONECTOR CURVO 3/4"</v>
          </cell>
          <cell r="C499">
            <v>3365.318359375</v>
          </cell>
          <cell r="D499">
            <v>2374</v>
          </cell>
          <cell r="E499">
            <v>451.06</v>
          </cell>
          <cell r="F499">
            <v>2825.06</v>
          </cell>
          <cell r="G499">
            <v>2825.05859375</v>
          </cell>
        </row>
        <row r="500">
          <cell r="B500" t="str">
            <v>CONECTOR RECTO 1"</v>
          </cell>
          <cell r="C500" t="str">
            <v>Un</v>
          </cell>
          <cell r="D500">
            <v>3331</v>
          </cell>
          <cell r="E500">
            <v>632.89</v>
          </cell>
          <cell r="F500">
            <v>3963.89</v>
          </cell>
          <cell r="G500">
            <v>0.3</v>
          </cell>
        </row>
        <row r="501">
          <cell r="B501" t="str">
            <v>CONECTOR CURVO 1"</v>
          </cell>
          <cell r="C501" t="str">
            <v>Un</v>
          </cell>
          <cell r="D501">
            <v>4241</v>
          </cell>
          <cell r="E501">
            <v>805.79</v>
          </cell>
          <cell r="F501">
            <v>5046.79</v>
          </cell>
          <cell r="G501">
            <v>0.3</v>
          </cell>
        </row>
        <row r="502">
          <cell r="B502" t="str">
            <v>CONECTOR CURVO 2"</v>
          </cell>
          <cell r="C502" t="str">
            <v>Un</v>
          </cell>
          <cell r="D502">
            <v>19687.38</v>
          </cell>
          <cell r="E502">
            <v>3740.6022000000003</v>
          </cell>
          <cell r="F502">
            <v>23427.982200000002</v>
          </cell>
          <cell r="G502">
            <v>0.3</v>
          </cell>
        </row>
        <row r="503">
          <cell r="B503" t="str">
            <v>CONECTOR CURVO 3"</v>
          </cell>
          <cell r="C503" t="str">
            <v>Un</v>
          </cell>
          <cell r="D503">
            <v>75273.78</v>
          </cell>
          <cell r="E503">
            <v>14302.0182</v>
          </cell>
          <cell r="F503">
            <v>89575.798200000005</v>
          </cell>
          <cell r="G503">
            <v>0.4</v>
          </cell>
        </row>
        <row r="504">
          <cell r="B504" t="str">
            <v>CONECTOR RECTO 1,1/2"</v>
          </cell>
          <cell r="C504">
            <v>0.39999985694885254</v>
          </cell>
          <cell r="D504">
            <v>0</v>
          </cell>
          <cell r="E504">
            <v>0</v>
          </cell>
          <cell r="F504">
            <v>0</v>
          </cell>
          <cell r="G504">
            <v>0</v>
          </cell>
        </row>
        <row r="505">
          <cell r="B505" t="str">
            <v>CONECTOR RECTO 2"</v>
          </cell>
          <cell r="C505" t="str">
            <v>Un</v>
          </cell>
          <cell r="D505">
            <v>7874.7400000000007</v>
          </cell>
          <cell r="E505">
            <v>1496.2006000000001</v>
          </cell>
          <cell r="F505">
            <v>9370.9406000000017</v>
          </cell>
          <cell r="G505">
            <v>0.2</v>
          </cell>
        </row>
        <row r="506">
          <cell r="B506" t="str">
            <v>CONECTOR RECTO 3"</v>
          </cell>
          <cell r="C506" t="str">
            <v>Un</v>
          </cell>
          <cell r="D506">
            <v>37057.599999999999</v>
          </cell>
          <cell r="E506">
            <v>7040.9439999999995</v>
          </cell>
          <cell r="F506">
            <v>44098.543999999994</v>
          </cell>
          <cell r="G506">
            <v>0.3</v>
          </cell>
        </row>
        <row r="507">
          <cell r="B507" t="str">
            <v>CONECTOR CURVO 1,1/2"</v>
          </cell>
          <cell r="C507">
            <v>0.29999995231628418</v>
          </cell>
          <cell r="D507">
            <v>0</v>
          </cell>
          <cell r="E507">
            <v>0</v>
          </cell>
          <cell r="F507">
            <v>0</v>
          </cell>
          <cell r="G507">
            <v>0</v>
          </cell>
        </row>
        <row r="508">
          <cell r="B508" t="str">
            <v>TUBERÍA PLASTICA Y ACCESORIOS</v>
          </cell>
          <cell r="C508">
            <v>0</v>
          </cell>
          <cell r="D508">
            <v>0</v>
          </cell>
          <cell r="E508">
            <v>0</v>
          </cell>
          <cell r="F508">
            <v>0</v>
          </cell>
          <cell r="G508">
            <v>0</v>
          </cell>
        </row>
        <row r="509">
          <cell r="B509" t="str">
            <v>Tubo PVC DB60 1/2''</v>
          </cell>
          <cell r="C509" t="str">
            <v>ML</v>
          </cell>
          <cell r="D509">
            <v>1415.4655172413795</v>
          </cell>
          <cell r="E509">
            <v>268.93844827586213</v>
          </cell>
          <cell r="F509">
            <v>1684.4039655172417</v>
          </cell>
          <cell r="G509">
            <v>0.15</v>
          </cell>
        </row>
        <row r="510">
          <cell r="B510" t="str">
            <v>Tubo PVC DB60 3/4''</v>
          </cell>
          <cell r="C510" t="str">
            <v>ML</v>
          </cell>
          <cell r="D510">
            <v>1060</v>
          </cell>
          <cell r="E510">
            <v>201.4</v>
          </cell>
          <cell r="F510">
            <v>1261.4000000000001</v>
          </cell>
          <cell r="G510">
            <v>0.19</v>
          </cell>
        </row>
        <row r="511">
          <cell r="B511" t="str">
            <v>Tubo PVC DB60 1''</v>
          </cell>
          <cell r="C511" t="str">
            <v>ML</v>
          </cell>
          <cell r="D511">
            <v>1905</v>
          </cell>
          <cell r="E511">
            <v>361.95</v>
          </cell>
          <cell r="F511">
            <v>2266.9499999999998</v>
          </cell>
          <cell r="G511">
            <v>0.25</v>
          </cell>
        </row>
        <row r="512">
          <cell r="B512" t="str">
            <v>Tubo PVC DB60 2''</v>
          </cell>
          <cell r="C512" t="str">
            <v>ML</v>
          </cell>
          <cell r="D512">
            <v>3463.275862068966</v>
          </cell>
          <cell r="E512">
            <v>658.02241379310351</v>
          </cell>
          <cell r="F512">
            <v>4121.2982758620692</v>
          </cell>
          <cell r="G512">
            <v>0.253</v>
          </cell>
        </row>
        <row r="513">
          <cell r="B513" t="str">
            <v>Curva PVC 1/2''</v>
          </cell>
          <cell r="C513" t="str">
            <v>UN</v>
          </cell>
          <cell r="D513">
            <v>547.36206896551732</v>
          </cell>
          <cell r="E513">
            <v>103.99879310344829</v>
          </cell>
          <cell r="F513">
            <v>651.36086206896562</v>
          </cell>
          <cell r="G513">
            <v>4.9999999999999996E-2</v>
          </cell>
        </row>
        <row r="514">
          <cell r="B514" t="str">
            <v>Curva PVC 3/4''</v>
          </cell>
          <cell r="C514" t="str">
            <v>UN</v>
          </cell>
          <cell r="D514">
            <v>300</v>
          </cell>
          <cell r="E514">
            <v>57</v>
          </cell>
          <cell r="F514">
            <v>357</v>
          </cell>
          <cell r="G514">
            <v>6.3333333333333339E-2</v>
          </cell>
        </row>
        <row r="515">
          <cell r="B515" t="str">
            <v>Curva PVC 1''</v>
          </cell>
          <cell r="C515" t="str">
            <v>UN</v>
          </cell>
          <cell r="D515">
            <v>350</v>
          </cell>
          <cell r="E515">
            <v>66.5</v>
          </cell>
          <cell r="F515">
            <v>416.5</v>
          </cell>
          <cell r="G515">
            <v>8.3333333333333329E-2</v>
          </cell>
        </row>
        <row r="516">
          <cell r="B516" t="str">
            <v>Entrada a Caja PVC 1/2''</v>
          </cell>
          <cell r="C516" t="str">
            <v>UN</v>
          </cell>
          <cell r="D516">
            <v>275.96551724137936</v>
          </cell>
          <cell r="E516">
            <v>52.433448275862077</v>
          </cell>
          <cell r="F516">
            <v>328.39896551724144</v>
          </cell>
          <cell r="G516">
            <v>1.6666666666666666E-2</v>
          </cell>
        </row>
        <row r="517">
          <cell r="B517" t="str">
            <v>Entrada a Caja PVC 3/4''</v>
          </cell>
          <cell r="C517" t="str">
            <v>UN</v>
          </cell>
          <cell r="D517">
            <v>250</v>
          </cell>
          <cell r="E517">
            <v>47.5</v>
          </cell>
          <cell r="F517">
            <v>297.5</v>
          </cell>
          <cell r="G517">
            <v>2.1111111111111112E-2</v>
          </cell>
        </row>
        <row r="518">
          <cell r="B518" t="str">
            <v>Entrada a Caja PVC 1''</v>
          </cell>
          <cell r="C518" t="str">
            <v>UN</v>
          </cell>
          <cell r="D518">
            <v>250</v>
          </cell>
          <cell r="E518">
            <v>47.5</v>
          </cell>
          <cell r="F518">
            <v>297.5</v>
          </cell>
          <cell r="G518">
            <v>2.7777777777777776E-2</v>
          </cell>
        </row>
        <row r="519">
          <cell r="B519" t="str">
            <v>Unión PVC 1/2''</v>
          </cell>
          <cell r="C519" t="str">
            <v>UN</v>
          </cell>
          <cell r="D519">
            <v>193.72413793103451</v>
          </cell>
          <cell r="E519">
            <v>36.807586206896559</v>
          </cell>
          <cell r="F519">
            <v>230.53172413793106</v>
          </cell>
          <cell r="G519">
            <v>1.6666666666666666E-2</v>
          </cell>
        </row>
        <row r="520">
          <cell r="B520" t="str">
            <v>Unión PVC 3/4''</v>
          </cell>
          <cell r="C520" t="str">
            <v>UN</v>
          </cell>
          <cell r="D520">
            <v>402.06896551724139</v>
          </cell>
          <cell r="E520">
            <v>76.393103448275866</v>
          </cell>
          <cell r="F520">
            <v>478.46206896551723</v>
          </cell>
          <cell r="G520">
            <v>2.1111111111111112E-2</v>
          </cell>
        </row>
        <row r="521">
          <cell r="B521" t="str">
            <v>Unión PVC 1''</v>
          </cell>
          <cell r="C521" t="str">
            <v>UN</v>
          </cell>
          <cell r="D521">
            <v>654.27586206896558</v>
          </cell>
          <cell r="E521">
            <v>124.31241379310346</v>
          </cell>
          <cell r="F521">
            <v>778.58827586206905</v>
          </cell>
          <cell r="G521">
            <v>2.7777777777777776E-2</v>
          </cell>
        </row>
        <row r="522">
          <cell r="B522" t="str">
            <v>Tubería PVC 1"</v>
          </cell>
          <cell r="C522">
            <v>2.7777776122093201E-2</v>
          </cell>
          <cell r="D522">
            <v>5300</v>
          </cell>
          <cell r="E522">
            <v>1007</v>
          </cell>
          <cell r="F522">
            <v>6307</v>
          </cell>
          <cell r="G522">
            <v>6307</v>
          </cell>
        </row>
        <row r="523">
          <cell r="B523" t="str">
            <v>TUBO PVC 1" PLASTIMEC</v>
          </cell>
          <cell r="C523">
            <v>6307</v>
          </cell>
          <cell r="D523">
            <v>7697.72</v>
          </cell>
          <cell r="E523">
            <v>1462.5668000000001</v>
          </cell>
          <cell r="F523">
            <v>9160.2867999999999</v>
          </cell>
          <cell r="G523">
            <v>9160.28125</v>
          </cell>
        </row>
        <row r="524">
          <cell r="B524" t="str">
            <v>TUBO PVC 1/2 PLASTIMEC</v>
          </cell>
          <cell r="C524">
            <v>9160.28125</v>
          </cell>
          <cell r="D524">
            <v>4244.24</v>
          </cell>
          <cell r="E524">
            <v>806.40559999999994</v>
          </cell>
          <cell r="F524">
            <v>5050.6455999999998</v>
          </cell>
          <cell r="G524">
            <v>5050.64453125</v>
          </cell>
        </row>
        <row r="525">
          <cell r="B525" t="str">
            <v>TUBO PVC 11/2 PLASTIMEC</v>
          </cell>
          <cell r="C525">
            <v>5050.64453125</v>
          </cell>
          <cell r="D525">
            <v>15173.900000000001</v>
          </cell>
          <cell r="E525">
            <v>2883.0410000000002</v>
          </cell>
          <cell r="F525">
            <v>18056.941000000003</v>
          </cell>
          <cell r="G525">
            <v>18056.9375</v>
          </cell>
        </row>
        <row r="526">
          <cell r="B526" t="str">
            <v>TUBO PVC 11/4 PLASTIMEC</v>
          </cell>
          <cell r="C526">
            <v>18056.9375</v>
          </cell>
          <cell r="D526">
            <v>11903.800000000001</v>
          </cell>
          <cell r="E526">
            <v>2261.7220000000002</v>
          </cell>
          <cell r="F526">
            <v>14165.522000000001</v>
          </cell>
          <cell r="G526">
            <v>14165.515625</v>
          </cell>
        </row>
        <row r="527">
          <cell r="B527" t="str">
            <v>TUBO PVC 2" PLASTIMEC</v>
          </cell>
          <cell r="C527">
            <v>14165.515625</v>
          </cell>
          <cell r="D527">
            <v>23344.38</v>
          </cell>
          <cell r="E527">
            <v>4435.4322000000002</v>
          </cell>
          <cell r="F527">
            <v>27779.8122</v>
          </cell>
          <cell r="G527">
            <v>27779.796875</v>
          </cell>
        </row>
        <row r="528">
          <cell r="B528" t="str">
            <v>TUBO PVC 3/4 PLASTIMEC</v>
          </cell>
          <cell r="C528">
            <v>27779.796875</v>
          </cell>
          <cell r="D528">
            <v>5554.4000000000005</v>
          </cell>
          <cell r="E528">
            <v>1055.336</v>
          </cell>
          <cell r="F528">
            <v>6609.7360000000008</v>
          </cell>
          <cell r="G528">
            <v>6609.734375</v>
          </cell>
        </row>
        <row r="529">
          <cell r="B529" t="str">
            <v>PUESTA A TIERRA</v>
          </cell>
          <cell r="C529">
            <v>6609.734375</v>
          </cell>
          <cell r="D529">
            <v>6609.734375</v>
          </cell>
          <cell r="E529">
            <v>6609.734375</v>
          </cell>
          <cell r="F529">
            <v>6609.734375</v>
          </cell>
          <cell r="G529">
            <v>6609.734375</v>
          </cell>
        </row>
        <row r="530">
          <cell r="B530" t="str">
            <v>VARILLA COBRE - COBRE 1/2 x 2,40 MT</v>
          </cell>
          <cell r="C530" t="str">
            <v>UN</v>
          </cell>
          <cell r="D530">
            <v>145651.36111111112</v>
          </cell>
          <cell r="E530">
            <v>27673.758611111112</v>
          </cell>
          <cell r="F530">
            <v>173325.11972222224</v>
          </cell>
          <cell r="G530">
            <v>173325</v>
          </cell>
        </row>
        <row r="531">
          <cell r="B531" t="str">
            <v>VARILLA COOPER WELL 5/8 x 1 MT</v>
          </cell>
          <cell r="C531" t="str">
            <v>UN</v>
          </cell>
          <cell r="D531">
            <v>13809.444444444445</v>
          </cell>
          <cell r="E531">
            <v>2623.7944444444447</v>
          </cell>
          <cell r="F531">
            <v>16433.238888888889</v>
          </cell>
          <cell r="G531">
            <v>16433.234375</v>
          </cell>
        </row>
        <row r="532">
          <cell r="B532" t="str">
            <v>VARILLA COOPER WELL 5/8 x 1.5 MT</v>
          </cell>
          <cell r="C532" t="str">
            <v>UN</v>
          </cell>
          <cell r="D532">
            <v>20714.166666666668</v>
          </cell>
          <cell r="E532">
            <v>3935.6916666666671</v>
          </cell>
          <cell r="F532">
            <v>24649.858333333334</v>
          </cell>
          <cell r="G532">
            <v>24649.84375</v>
          </cell>
        </row>
        <row r="533">
          <cell r="B533" t="str">
            <v>VARILLA COOPER WELL 5/8 x 1.8 MT</v>
          </cell>
          <cell r="C533" t="str">
            <v>UN</v>
          </cell>
          <cell r="D533">
            <v>24857</v>
          </cell>
          <cell r="E533">
            <v>4722.83</v>
          </cell>
          <cell r="F533">
            <v>29579.83</v>
          </cell>
          <cell r="G533">
            <v>29579.828125</v>
          </cell>
        </row>
        <row r="534">
          <cell r="B534" t="str">
            <v>VARILLA COOPER WELL 5/8 x 2.4 MT</v>
          </cell>
          <cell r="C534">
            <v>29579.828125</v>
          </cell>
          <cell r="D534">
            <v>32920.361111111117</v>
          </cell>
          <cell r="E534">
            <v>6254.8686111111119</v>
          </cell>
          <cell r="F534">
            <v>39175.229722222226</v>
          </cell>
          <cell r="G534">
            <v>39175.21875</v>
          </cell>
        </row>
        <row r="535">
          <cell r="B535" t="str">
            <v>GRAPA P/VARILLA COOPER WELL T/EPM</v>
          </cell>
          <cell r="C535">
            <v>39175.21875</v>
          </cell>
          <cell r="D535">
            <v>5336.8055555555566</v>
          </cell>
          <cell r="E535">
            <v>1013.9930555555558</v>
          </cell>
          <cell r="F535">
            <v>6350.7986111111122</v>
          </cell>
          <cell r="G535">
            <v>6350.796875</v>
          </cell>
        </row>
        <row r="536">
          <cell r="B536" t="str">
            <v>SOLDADURA EXOTERMICA  90G</v>
          </cell>
          <cell r="C536">
            <v>6350.796875</v>
          </cell>
          <cell r="D536">
            <v>12422.611111111113</v>
          </cell>
          <cell r="E536">
            <v>2360.2961111111117</v>
          </cell>
          <cell r="F536">
            <v>14782.907222222224</v>
          </cell>
          <cell r="G536">
            <v>14782.90625</v>
          </cell>
        </row>
        <row r="537">
          <cell r="B537" t="str">
            <v>SOLDADURA EXOTERMICA 115G</v>
          </cell>
          <cell r="C537">
            <v>14782.90625</v>
          </cell>
          <cell r="D537">
            <v>15789.76</v>
          </cell>
          <cell r="E537">
            <v>3000.0544</v>
          </cell>
          <cell r="F537">
            <v>18789.814399999999</v>
          </cell>
          <cell r="G537">
            <v>18789.8125</v>
          </cell>
        </row>
        <row r="538">
          <cell r="B538" t="str">
            <v>SOLDADURA EXOTERMICA 150G</v>
          </cell>
          <cell r="C538">
            <v>18789.8125</v>
          </cell>
          <cell r="D538">
            <v>18586.805555555558</v>
          </cell>
          <cell r="E538">
            <v>3531.4930555555561</v>
          </cell>
          <cell r="F538">
            <v>22118.298611111113</v>
          </cell>
          <cell r="G538">
            <v>22118.296875</v>
          </cell>
        </row>
        <row r="539">
          <cell r="B539" t="str">
            <v xml:space="preserve">Soporte Dehn snap roof conductor holder StSt para teja de barro ref: 204129 </v>
          </cell>
          <cell r="C539">
            <v>22118.296875</v>
          </cell>
          <cell r="D539">
            <v>26500</v>
          </cell>
          <cell r="E539">
            <v>5035</v>
          </cell>
          <cell r="F539">
            <v>31535</v>
          </cell>
          <cell r="G539">
            <v>31535</v>
          </cell>
        </row>
        <row r="540">
          <cell r="B540" t="str">
            <v>TABLEROS</v>
          </cell>
          <cell r="C540">
            <v>31535</v>
          </cell>
          <cell r="D540">
            <v>31535</v>
          </cell>
          <cell r="E540">
            <v>31535</v>
          </cell>
          <cell r="F540">
            <v>31535</v>
          </cell>
          <cell r="G540">
            <v>31535</v>
          </cell>
        </row>
        <row r="541">
          <cell r="B541" t="str">
            <v>TABLERO TRIFASICO NTQ-412-T  611096</v>
          </cell>
          <cell r="C541" t="str">
            <v>UN</v>
          </cell>
          <cell r="D541">
            <v>216240</v>
          </cell>
          <cell r="E541">
            <v>41085.599999999999</v>
          </cell>
          <cell r="F541">
            <v>257325.6</v>
          </cell>
          <cell r="G541">
            <v>10.6</v>
          </cell>
        </row>
        <row r="542">
          <cell r="B542" t="str">
            <v>TABLERO TRIFASICO NTQ-418-T  611099</v>
          </cell>
          <cell r="C542" t="str">
            <v>UN</v>
          </cell>
          <cell r="D542">
            <v>267650.00000000006</v>
          </cell>
          <cell r="E542">
            <v>50853.500000000015</v>
          </cell>
          <cell r="F542">
            <v>318503.50000000006</v>
          </cell>
          <cell r="G542">
            <v>11.8</v>
          </cell>
        </row>
        <row r="543">
          <cell r="B543" t="str">
            <v>TABLERO TRIFASICO NTQ-424-T  611102</v>
          </cell>
          <cell r="C543" t="str">
            <v>UN</v>
          </cell>
          <cell r="D543">
            <v>296800</v>
          </cell>
          <cell r="E543">
            <v>56392</v>
          </cell>
          <cell r="F543">
            <v>353192</v>
          </cell>
          <cell r="G543">
            <v>13</v>
          </cell>
        </row>
        <row r="544">
          <cell r="B544" t="str">
            <v>TABLERO TRIFASICO NTQ-430-T  611105</v>
          </cell>
          <cell r="C544" t="str">
            <v>UN</v>
          </cell>
          <cell r="D544">
            <v>351920</v>
          </cell>
          <cell r="E544">
            <v>66864.800000000003</v>
          </cell>
          <cell r="F544">
            <v>418784.8</v>
          </cell>
          <cell r="G544">
            <v>14</v>
          </cell>
        </row>
        <row r="545">
          <cell r="B545" t="str">
            <v>TABLERO TRIFASICO NTQ-436-T  611108</v>
          </cell>
          <cell r="C545" t="str">
            <v>UN</v>
          </cell>
          <cell r="D545">
            <v>364640</v>
          </cell>
          <cell r="E545">
            <v>69281.600000000006</v>
          </cell>
          <cell r="F545">
            <v>433921.6</v>
          </cell>
          <cell r="G545">
            <v>15.4</v>
          </cell>
        </row>
        <row r="546">
          <cell r="B546" t="str">
            <v>TABLERO TRIFASICO NTQ-442-T  611111</v>
          </cell>
          <cell r="C546" t="str">
            <v>UN</v>
          </cell>
          <cell r="D546">
            <v>337053.5</v>
          </cell>
          <cell r="E546">
            <v>64040.165000000001</v>
          </cell>
          <cell r="F546">
            <v>401093.66499999998</v>
          </cell>
          <cell r="G546">
            <v>16.600000000000001</v>
          </cell>
        </row>
        <row r="547">
          <cell r="B547" t="str">
            <v>TABLERO 01 4CTOS TERCOL 104 RETIE</v>
          </cell>
          <cell r="C547" t="str">
            <v>UN</v>
          </cell>
          <cell r="D547">
            <v>89702.5</v>
          </cell>
          <cell r="E547">
            <v>17043.474999999999</v>
          </cell>
          <cell r="F547">
            <v>106745.97500000001</v>
          </cell>
          <cell r="G547">
            <v>1.6</v>
          </cell>
        </row>
        <row r="548">
          <cell r="B548" t="str">
            <v>TABLERO 01 6CTOS TERCOL 106 RETIE</v>
          </cell>
          <cell r="C548" t="str">
            <v>UN</v>
          </cell>
          <cell r="D548">
            <v>90762.5</v>
          </cell>
          <cell r="E548">
            <v>17244.875</v>
          </cell>
          <cell r="F548">
            <v>108007.375</v>
          </cell>
          <cell r="G548">
            <v>1.8</v>
          </cell>
        </row>
        <row r="549">
          <cell r="B549" t="str">
            <v>TABLERO 01  8 CTOS.TERCOL TEP 108  RETIE</v>
          </cell>
          <cell r="C549" t="str">
            <v>UN</v>
          </cell>
          <cell r="D549">
            <v>91822.5</v>
          </cell>
          <cell r="E549">
            <v>17446.275000000001</v>
          </cell>
          <cell r="F549">
            <v>109268.77499999999</v>
          </cell>
          <cell r="G549">
            <v>1.63</v>
          </cell>
        </row>
        <row r="550">
          <cell r="B550" t="str">
            <v>TABLERO MONOFASICO TQ-CP-12  611051</v>
          </cell>
          <cell r="C550" t="str">
            <v>UN</v>
          </cell>
          <cell r="D550">
            <v>107590</v>
          </cell>
          <cell r="E550">
            <v>20442.099999999999</v>
          </cell>
          <cell r="F550">
            <v>128032.1</v>
          </cell>
          <cell r="G550">
            <v>7</v>
          </cell>
        </row>
        <row r="551">
          <cell r="B551" t="str">
            <v>TABLERO MONOFASICO TQ-CP-18  611054</v>
          </cell>
          <cell r="C551" t="str">
            <v>UN</v>
          </cell>
          <cell r="D551">
            <v>123490.00000000001</v>
          </cell>
          <cell r="E551">
            <v>23463.100000000002</v>
          </cell>
          <cell r="F551">
            <v>146953.1</v>
          </cell>
          <cell r="G551">
            <v>8</v>
          </cell>
        </row>
        <row r="552">
          <cell r="B552" t="str">
            <v>TABLERO MONOFASICO TQ-CP-24  611057</v>
          </cell>
          <cell r="C552" t="str">
            <v>UN</v>
          </cell>
          <cell r="D552">
            <v>152110</v>
          </cell>
          <cell r="E552">
            <v>28900.9</v>
          </cell>
          <cell r="F552">
            <v>181010.9</v>
          </cell>
          <cell r="G552">
            <v>8.5</v>
          </cell>
        </row>
        <row r="553">
          <cell r="B553" t="str">
            <v xml:space="preserve">TABLERO MONOFASICO TQ-CP-30  </v>
          </cell>
          <cell r="C553" t="str">
            <v>UN</v>
          </cell>
          <cell r="D553">
            <v>180730</v>
          </cell>
          <cell r="E553">
            <v>34338.699999999997</v>
          </cell>
          <cell r="F553">
            <v>215068.7</v>
          </cell>
          <cell r="G553">
            <v>10.5</v>
          </cell>
        </row>
        <row r="554">
          <cell r="B554" t="str">
            <v>TABLERO MONOFASICO TQ-CP-36</v>
          </cell>
          <cell r="C554" t="str">
            <v>UN</v>
          </cell>
          <cell r="D554">
            <v>209350</v>
          </cell>
          <cell r="E554">
            <v>39776.5</v>
          </cell>
          <cell r="F554">
            <v>249126.5</v>
          </cell>
          <cell r="G554">
            <v>12</v>
          </cell>
        </row>
        <row r="555">
          <cell r="B555" t="str">
            <v>TABLERO BIFASICO 24</v>
          </cell>
          <cell r="C555" t="str">
            <v>UN</v>
          </cell>
          <cell r="D555">
            <v>182595.6</v>
          </cell>
          <cell r="E555">
            <v>34693.164000000004</v>
          </cell>
          <cell r="F555">
            <v>217288.76400000002</v>
          </cell>
          <cell r="G555">
            <v>10</v>
          </cell>
        </row>
        <row r="556">
          <cell r="B556" t="str">
            <v>TABLERO 03 12CTOS.TERCOL TRP 312  RETIE</v>
          </cell>
          <cell r="C556" t="str">
            <v>UN</v>
          </cell>
          <cell r="D556">
            <v>127200.00000000001</v>
          </cell>
          <cell r="E556">
            <v>24168.000000000004</v>
          </cell>
          <cell r="F556">
            <v>151368.00000000003</v>
          </cell>
          <cell r="G556">
            <v>7.5</v>
          </cell>
        </row>
        <row r="557">
          <cell r="B557" t="str">
            <v xml:space="preserve">TABLERO DE 18 CTOS TRIFASICA C/P 225A RETIE TERCOL TRP318 </v>
          </cell>
          <cell r="C557" t="str">
            <v>UN</v>
          </cell>
          <cell r="D557">
            <v>126882</v>
          </cell>
          <cell r="E557">
            <v>24107.58</v>
          </cell>
          <cell r="F557">
            <v>150989.58000000002</v>
          </cell>
          <cell r="G557">
            <v>13</v>
          </cell>
        </row>
        <row r="558">
          <cell r="B558" t="str">
            <v xml:space="preserve">TABLERO DE 18 CTOS TRIF C/P ESP/TOTALIZADOR RETIE TERCOL TRP318T </v>
          </cell>
          <cell r="C558" t="str">
            <v>UN</v>
          </cell>
          <cell r="D558">
            <v>217222.62000000002</v>
          </cell>
          <cell r="E558">
            <v>41272.297800000008</v>
          </cell>
          <cell r="F558">
            <v>258494.91780000002</v>
          </cell>
          <cell r="G558">
            <v>13</v>
          </cell>
        </row>
        <row r="559">
          <cell r="B559" t="str">
            <v>TABLERO 03 18CTOS.TERCOL TRP 318  RETIE</v>
          </cell>
          <cell r="C559" t="str">
            <v>UN</v>
          </cell>
          <cell r="D559">
            <v>154230</v>
          </cell>
          <cell r="E559">
            <v>29303.7</v>
          </cell>
          <cell r="F559">
            <v>183533.7</v>
          </cell>
          <cell r="G559">
            <v>8.5</v>
          </cell>
        </row>
        <row r="560">
          <cell r="B560" t="str">
            <v xml:space="preserve">TABLERO DE 24 CTOS TRIFASICA C/P ESP/TOTALIZ 225A TERCOL TRP324T </v>
          </cell>
          <cell r="C560" t="str">
            <v>UN</v>
          </cell>
          <cell r="D560">
            <v>244009.88</v>
          </cell>
          <cell r="E560">
            <v>46361.877200000003</v>
          </cell>
          <cell r="F560">
            <v>290371.75719999999</v>
          </cell>
          <cell r="G560">
            <v>13</v>
          </cell>
        </row>
        <row r="561">
          <cell r="B561" t="str">
            <v>TABLERO 03 24CTOS.TERCOL TRP 324  RETIE</v>
          </cell>
          <cell r="C561" t="str">
            <v>UN</v>
          </cell>
          <cell r="D561">
            <v>158223.27586206899</v>
          </cell>
          <cell r="E561">
            <v>30062.422413793109</v>
          </cell>
          <cell r="F561">
            <v>188285.69827586209</v>
          </cell>
          <cell r="G561">
            <v>9</v>
          </cell>
        </row>
        <row r="562">
          <cell r="B562" t="str">
            <v xml:space="preserve">TABLERO DE 30 CTOS TRIF ESP PARA TOTALIZADOR TRP330T </v>
          </cell>
          <cell r="C562" t="str">
            <v>UN</v>
          </cell>
          <cell r="D562">
            <v>286703.5</v>
          </cell>
          <cell r="E562">
            <v>54473.665000000001</v>
          </cell>
          <cell r="F562">
            <v>341177.16499999998</v>
          </cell>
          <cell r="G562">
            <v>13</v>
          </cell>
        </row>
        <row r="563">
          <cell r="B563" t="str">
            <v>TABLERO 03 30CTOS.TERCOL TRP 330  RETIE</v>
          </cell>
          <cell r="C563" t="str">
            <v>UN</v>
          </cell>
          <cell r="D563">
            <v>227370</v>
          </cell>
          <cell r="E563">
            <v>43200.3</v>
          </cell>
          <cell r="F563">
            <v>270570.3</v>
          </cell>
          <cell r="G563">
            <v>11.5</v>
          </cell>
        </row>
        <row r="564">
          <cell r="B564" t="str">
            <v>TABLERO 03 36CTOS.TERCOL TRP 336  RETIE</v>
          </cell>
          <cell r="C564" t="str">
            <v>UN</v>
          </cell>
          <cell r="D564">
            <v>241150.00000000003</v>
          </cell>
          <cell r="E564">
            <v>45818.500000000007</v>
          </cell>
          <cell r="F564">
            <v>286968.50000000006</v>
          </cell>
          <cell r="G564">
            <v>12.5</v>
          </cell>
        </row>
        <row r="565">
          <cell r="B565" t="str">
            <v>TABLERO 42 CTOS TRIF C/P ESP/TOTALIZADOR RETIE TERCOL TRP342T</v>
          </cell>
          <cell r="C565" t="str">
            <v>UN</v>
          </cell>
          <cell r="D565">
            <v>334124.72000000003</v>
          </cell>
          <cell r="E565">
            <v>63483.696800000005</v>
          </cell>
          <cell r="F565">
            <v>397608.41680000001</v>
          </cell>
          <cell r="G565">
            <v>13</v>
          </cell>
        </row>
        <row r="566">
          <cell r="B566" t="str">
            <v>TABLERO 03 42CTOS.TERCOL TRP 342  RETIE</v>
          </cell>
          <cell r="C566" t="str">
            <v>UN</v>
          </cell>
          <cell r="D566">
            <v>276130.00000000006</v>
          </cell>
          <cell r="E566">
            <v>52464.700000000012</v>
          </cell>
          <cell r="F566">
            <v>328594.70000000007</v>
          </cell>
          <cell r="G566">
            <v>13</v>
          </cell>
        </row>
        <row r="567">
          <cell r="B567" t="str">
            <v>Barraje trifásico de cobre 100A, con barras para neutro y tierra</v>
          </cell>
          <cell r="C567" t="str">
            <v>un</v>
          </cell>
          <cell r="D567">
            <v>190800</v>
          </cell>
          <cell r="E567">
            <v>36252</v>
          </cell>
          <cell r="F567">
            <v>227052</v>
          </cell>
          <cell r="G567">
            <v>1</v>
          </cell>
        </row>
        <row r="568">
          <cell r="B568" t="str">
            <v>Suministro e instalación de tubería PVC para red de agua fría  chiller</v>
          </cell>
          <cell r="C568" t="str">
            <v>GL</v>
          </cell>
          <cell r="D568">
            <v>427180</v>
          </cell>
          <cell r="E568">
            <v>81164.2</v>
          </cell>
          <cell r="F568">
            <v>508344.2</v>
          </cell>
          <cell r="G568">
            <v>2</v>
          </cell>
        </row>
        <row r="569">
          <cell r="B569" t="str">
            <v>Suministro e instalación de accesorios para instalación de chiller (válvulas, manómetros, filtro, etc)</v>
          </cell>
          <cell r="C569" t="str">
            <v>GL</v>
          </cell>
          <cell r="D569">
            <v>966592.8</v>
          </cell>
          <cell r="E569">
            <v>183652.63200000001</v>
          </cell>
          <cell r="F569">
            <v>1150245.432</v>
          </cell>
          <cell r="G569">
            <v>2</v>
          </cell>
        </row>
        <row r="570">
          <cell r="B570" t="str">
            <v>Acondicionador de tensión trifásico 208/120V, 25kVA, con transformador de aislamento apantallado tipo seco, IP20, DPS de entrada y salida.</v>
          </cell>
          <cell r="C570" t="str">
            <v>un</v>
          </cell>
          <cell r="D570">
            <v>5209900</v>
          </cell>
          <cell r="E570">
            <v>989881</v>
          </cell>
          <cell r="F570">
            <v>6199781</v>
          </cell>
          <cell r="G570">
            <v>50</v>
          </cell>
        </row>
        <row r="571">
          <cell r="B571" t="str">
            <v>Traslado de Acondicionador de tensión de 10kVA, 2Ø, 230/115V</v>
          </cell>
          <cell r="C571">
            <v>50</v>
          </cell>
          <cell r="D571">
            <v>0</v>
          </cell>
          <cell r="E571">
            <v>0</v>
          </cell>
          <cell r="F571">
            <v>0</v>
          </cell>
          <cell r="G571">
            <v>0</v>
          </cell>
        </row>
        <row r="572">
          <cell r="B572" t="str">
            <v>Acondicionador de voltaje con transformador de aislamiento bifasico 4 kVA 240 V.</v>
          </cell>
          <cell r="C572">
            <v>0</v>
          </cell>
          <cell r="D572">
            <v>2067000</v>
          </cell>
          <cell r="E572">
            <v>392730</v>
          </cell>
          <cell r="F572">
            <v>2459730</v>
          </cell>
          <cell r="G572">
            <v>2459730</v>
          </cell>
        </row>
        <row r="573">
          <cell r="B573" t="str">
            <v>Conjunto de andamio, canes y linea de vida</v>
          </cell>
          <cell r="C573" t="str">
            <v>Un</v>
          </cell>
          <cell r="D573">
            <v>127200</v>
          </cell>
          <cell r="E573">
            <v>24168</v>
          </cell>
          <cell r="F573">
            <v>151368</v>
          </cell>
          <cell r="G573">
            <v>20</v>
          </cell>
        </row>
        <row r="574">
          <cell r="B574" t="str">
            <v xml:space="preserve">PARARRAYO POLIMERICO 12KV 10KA </v>
          </cell>
          <cell r="C574">
            <v>20</v>
          </cell>
          <cell r="D574">
            <v>110416.66666666667</v>
          </cell>
          <cell r="E574">
            <v>20979.166666666668</v>
          </cell>
          <cell r="F574">
            <v>131395.83333333334</v>
          </cell>
          <cell r="G574">
            <v>131395.75</v>
          </cell>
        </row>
        <row r="575">
          <cell r="B575" t="str">
            <v>ASTA PARA PARARRAYOS</v>
          </cell>
          <cell r="C575">
            <v>131395.75</v>
          </cell>
          <cell r="D575">
            <v>36805.555555555562</v>
          </cell>
          <cell r="E575">
            <v>6993.0555555555566</v>
          </cell>
          <cell r="F575">
            <v>43798.611111111117</v>
          </cell>
          <cell r="G575">
            <v>43798.59375</v>
          </cell>
        </row>
        <row r="576">
          <cell r="B576" t="str">
            <v>CAJA PRIMARIA 15 KVA 20 KA</v>
          </cell>
          <cell r="C576">
            <v>43798.59375</v>
          </cell>
          <cell r="D576">
            <v>233715.27777777781</v>
          </cell>
          <cell r="E576">
            <v>44405.902777777781</v>
          </cell>
          <cell r="F576">
            <v>278121.18055555562</v>
          </cell>
          <cell r="G576">
            <v>27812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 PROCESOS"/>
      <sheetName val="POLIZAS"/>
      <sheetName val="ANEXO 2-A. Fact prest técnicos"/>
      <sheetName val="ANEXO 2-B. Fac pres Profes"/>
      <sheetName val="ANEXO 2-C. % ADMINISTRACION"/>
      <sheetName val="ANEXO 2-D COSTO TOTAL"/>
      <sheetName val="ANEXO 2-E AREA METROP"/>
      <sheetName val="ANEXO 2-F S. ORIENTE"/>
      <sheetName val="ANEXO 2-G S. URABÁ"/>
      <sheetName val="ANEXO 2-H S. YARUMAL"/>
      <sheetName val="ANEXO 2-I S. AMALFI SEGOVIA"/>
      <sheetName val="ANEXO 2-J S. ANDES"/>
      <sheetName val="ANEXO 2-K S. SANTAFE ANT"/>
      <sheetName val="ANEXO 2-L S. PTO B Y SJ NUS"/>
      <sheetName val="ANEXO 2-M S. SONSÓN"/>
      <sheetName val="ANEXO 2-N H. VEGAS CLARA"/>
      <sheetName val="ANEXO 2-O H. LA MONTAÑA"/>
      <sheetName val="ANEXO 2-P CAUCASIA"/>
      <sheetName val="ANEXO 2-Q H. PROGRESO"/>
      <sheetName val="ANEXO 2-R FRONTINO"/>
    </sheetNames>
    <sheetDataSet>
      <sheetData sheetId="0"/>
      <sheetData sheetId="1"/>
      <sheetData sheetId="2">
        <row r="3">
          <cell r="B3" t="str">
            <v>LICITACIÓN PÚBLICA VA-xxx-20xx</v>
          </cell>
        </row>
      </sheetData>
      <sheetData sheetId="3"/>
      <sheetData sheetId="4"/>
      <sheetData sheetId="5"/>
      <sheetData sheetId="6">
        <row r="3">
          <cell r="B3" t="str">
            <v>LICITACIÓN PÚBLICA VA-xxx-20xx</v>
          </cell>
        </row>
      </sheetData>
      <sheetData sheetId="7">
        <row r="3">
          <cell r="B3" t="str">
            <v>LICITACIÓN PÚBLICA VA-xxx-20xx</v>
          </cell>
        </row>
      </sheetData>
      <sheetData sheetId="8"/>
      <sheetData sheetId="9"/>
      <sheetData sheetId="10"/>
      <sheetData sheetId="11"/>
      <sheetData sheetId="12"/>
      <sheetData sheetId="13"/>
      <sheetData sheetId="14"/>
      <sheetData sheetId="15"/>
      <sheetData sheetId="16"/>
      <sheetData sheetId="17">
        <row r="3">
          <cell r="B3" t="str">
            <v>LICITACIÓN PÚBLICA VA-xxx-20xx</v>
          </cell>
        </row>
      </sheetData>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AIU"/>
      <sheetName val="PRESTACIONES"/>
      <sheetName val="BASE"/>
      <sheetName val="BASE_ CONCRETOS"/>
      <sheetName val="1.Bocatoma"/>
      <sheetName val="A.P.U. Bocatoma"/>
      <sheetName val="2.Desarenador"/>
      <sheetName val="APU Desarenador"/>
      <sheetName val="3. PTAP"/>
      <sheetName val="APU PTAP"/>
      <sheetName val="5. Tanque Almto y Caseta de op."/>
      <sheetName val="APU Tanque Almto y Caseta "/>
      <sheetName val="6. Red Distribucion"/>
      <sheetName val="APU red Distribucion"/>
      <sheetName val="CÁLCULOS"/>
      <sheetName val="RESUMEN OBRAS Acto "/>
    </sheetNames>
    <sheetDataSet>
      <sheetData sheetId="0"/>
      <sheetData sheetId="1"/>
      <sheetData sheetId="2">
        <row r="8">
          <cell r="D8">
            <v>0.60000000000000009</v>
          </cell>
        </row>
        <row r="11">
          <cell r="D11">
            <v>78600</v>
          </cell>
        </row>
        <row r="13">
          <cell r="D13">
            <v>37728</v>
          </cell>
        </row>
        <row r="26">
          <cell r="D26">
            <v>2300</v>
          </cell>
        </row>
        <row r="36">
          <cell r="D36">
            <v>295358.34999999998</v>
          </cell>
        </row>
        <row r="1648">
          <cell r="D1648">
            <v>77720</v>
          </cell>
        </row>
        <row r="1650">
          <cell r="D1650">
            <v>1632</v>
          </cell>
        </row>
        <row r="1676">
          <cell r="D1676">
            <v>295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RESUMEN"/>
      <sheetName val="PROGRAMACION"/>
      <sheetName val="Presupuesto"/>
      <sheetName val="AIU obra"/>
      <sheetName val="Interventoria"/>
      <sheetName val="AIU Interventoria"/>
      <sheetName val="Costo socioambiental obra"/>
      <sheetName val="Analisis de Precios"/>
      <sheetName val="Costos Totales"/>
      <sheetName val="Análisis A.U."/>
      <sheetName val="Costos Direcos Unitarios"/>
      <sheetName val="APU's Obra Civil"/>
      <sheetName val="Prima Polizas"/>
      <sheetName val="F.P. Profesionales"/>
      <sheetName val="F.P. Mano de Obra"/>
      <sheetName val="Inversión Ambiental"/>
    </sheetNames>
    <sheetDataSet>
      <sheetData sheetId="0" refreshError="1"/>
      <sheetData sheetId="1" refreshError="1"/>
      <sheetData sheetId="2" refreshError="1">
        <row r="63">
          <cell r="G63">
            <v>38037860</v>
          </cell>
        </row>
        <row r="64">
          <cell r="G64">
            <v>24054366</v>
          </cell>
        </row>
        <row r="65">
          <cell r="G65">
            <v>4749472</v>
          </cell>
        </row>
        <row r="66">
          <cell r="G66">
            <v>13345728</v>
          </cell>
        </row>
        <row r="70">
          <cell r="G70">
            <v>110865660</v>
          </cell>
        </row>
        <row r="71">
          <cell r="G71">
            <v>15622140</v>
          </cell>
        </row>
        <row r="72">
          <cell r="G72">
            <v>13120000</v>
          </cell>
        </row>
        <row r="133">
          <cell r="G133">
            <v>3412257</v>
          </cell>
        </row>
        <row r="134">
          <cell r="G134">
            <v>10218015</v>
          </cell>
        </row>
        <row r="135">
          <cell r="G135">
            <v>13018508</v>
          </cell>
        </row>
        <row r="136">
          <cell r="G136">
            <v>11580417</v>
          </cell>
        </row>
        <row r="137">
          <cell r="G137">
            <v>2165490</v>
          </cell>
        </row>
        <row r="138">
          <cell r="G138">
            <v>7320960</v>
          </cell>
        </row>
        <row r="139">
          <cell r="G139">
            <v>29469199</v>
          </cell>
        </row>
        <row r="140">
          <cell r="G140">
            <v>368970</v>
          </cell>
        </row>
        <row r="141">
          <cell r="G141">
            <v>1884126</v>
          </cell>
        </row>
        <row r="142">
          <cell r="G142">
            <v>5555240</v>
          </cell>
        </row>
        <row r="143">
          <cell r="G143">
            <v>8192095</v>
          </cell>
        </row>
        <row r="144">
          <cell r="G144">
            <v>7180260</v>
          </cell>
        </row>
        <row r="145">
          <cell r="G145">
            <v>10148231</v>
          </cell>
        </row>
        <row r="146">
          <cell r="G146">
            <v>191743010</v>
          </cell>
        </row>
        <row r="148">
          <cell r="G148">
            <v>133013</v>
          </cell>
        </row>
        <row r="149">
          <cell r="G149">
            <v>88675</v>
          </cell>
        </row>
        <row r="150">
          <cell r="G150">
            <v>9984377</v>
          </cell>
        </row>
        <row r="151">
          <cell r="G151">
            <v>110844</v>
          </cell>
        </row>
        <row r="152">
          <cell r="G152">
            <v>69439691</v>
          </cell>
        </row>
        <row r="153">
          <cell r="G153">
            <v>2951779</v>
          </cell>
        </row>
        <row r="154">
          <cell r="G154">
            <v>52784760</v>
          </cell>
        </row>
        <row r="155">
          <cell r="G155">
            <v>341365697</v>
          </cell>
        </row>
        <row r="156">
          <cell r="G156">
            <v>10300031</v>
          </cell>
        </row>
        <row r="157">
          <cell r="G157">
            <v>9981474</v>
          </cell>
        </row>
        <row r="158">
          <cell r="G158">
            <v>5203109</v>
          </cell>
        </row>
        <row r="159">
          <cell r="G159">
            <v>854873</v>
          </cell>
        </row>
        <row r="160">
          <cell r="G160">
            <v>4749295</v>
          </cell>
        </row>
        <row r="161">
          <cell r="G161">
            <v>5699153</v>
          </cell>
        </row>
        <row r="162">
          <cell r="G162">
            <v>1044845</v>
          </cell>
        </row>
        <row r="163">
          <cell r="G163">
            <v>1804732</v>
          </cell>
        </row>
        <row r="164">
          <cell r="G164">
            <v>3185577</v>
          </cell>
        </row>
        <row r="165">
          <cell r="G165">
            <v>4980209</v>
          </cell>
        </row>
        <row r="166">
          <cell r="G166">
            <v>434075</v>
          </cell>
        </row>
        <row r="167">
          <cell r="G167">
            <v>607719</v>
          </cell>
        </row>
        <row r="168">
          <cell r="G168">
            <v>1330956</v>
          </cell>
        </row>
        <row r="940">
          <cell r="G940">
            <v>106903692</v>
          </cell>
        </row>
        <row r="941">
          <cell r="G941">
            <v>3898960</v>
          </cell>
        </row>
        <row r="942">
          <cell r="G942">
            <v>2534420</v>
          </cell>
        </row>
        <row r="943">
          <cell r="G943">
            <v>5018148</v>
          </cell>
        </row>
        <row r="944">
          <cell r="G944">
            <v>43270542</v>
          </cell>
        </row>
        <row r="945">
          <cell r="G945">
            <v>584844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Apu"/>
      <sheetName val="Aux"/>
      <sheetName val="Insumos"/>
      <sheetName val="CO Edificio"/>
      <sheetName val="CO Urbanismo"/>
      <sheetName val="CANT ZAPATAS"/>
      <sheetName val="CANT VIGAS FUND"/>
      <sheetName val="CANT COLUMNAS"/>
      <sheetName val="CANT VIGAS AEREAS"/>
      <sheetName val="CANT MUROS"/>
      <sheetName val="CANT-REF"/>
      <sheetName val="PPTO-ELE"/>
      <sheetName val="PPTO-HID"/>
      <sheetName val="cantacad"/>
      <sheetName val="Sectores"/>
      <sheetName val="Analisis A.I.U."/>
      <sheetName val="OE 1"/>
      <sheetName val="OE 2"/>
      <sheetName val="OE 3"/>
      <sheetName val="OE 4"/>
      <sheetName val="OE 5"/>
      <sheetName val="OE 6"/>
      <sheetName val="OE 7"/>
      <sheetName val="OE 8"/>
      <sheetName val="OE 9"/>
      <sheetName val="OE 10"/>
      <sheetName val="OE 11"/>
      <sheetName val="ACTA 1 Y FINAL"/>
      <sheetName val="1,1,1"/>
      <sheetName val="1,1,2"/>
      <sheetName val="2,1,1"/>
      <sheetName val="2,1,2"/>
      <sheetName val="2,2,2"/>
      <sheetName val="2,2,3"/>
      <sheetName val="4,1,1"/>
      <sheetName val="4,1,2"/>
      <sheetName val="5,1,1"/>
      <sheetName val="6,1,1"/>
      <sheetName val="7,1,1"/>
      <sheetName val="7,1,2"/>
      <sheetName val="7,1,3"/>
      <sheetName val="7,1,5"/>
      <sheetName val="7,3,2"/>
      <sheetName val="7,3,3"/>
      <sheetName val="7,3,4"/>
      <sheetName val="7,3,5"/>
      <sheetName val="7,3,6"/>
      <sheetName val="7,4,1"/>
      <sheetName val="8,1,1"/>
      <sheetName val="8,1,2"/>
      <sheetName val="8,2,1,1"/>
      <sheetName val="8,2,1,2"/>
      <sheetName val="8,2,2,1"/>
      <sheetName val="8,2,2,2"/>
      <sheetName val="8,2,3,1"/>
      <sheetName val="8,2,3,2"/>
      <sheetName val="8,2,4,1"/>
      <sheetName val="8,2,5,1"/>
      <sheetName val="8,2,6,1"/>
      <sheetName val="8,3,1"/>
      <sheetName val="8,4,1"/>
      <sheetName val="8,7,1"/>
      <sheetName val="9,1,1"/>
      <sheetName val="OE1"/>
      <sheetName val="OE2"/>
      <sheetName val="OE3"/>
      <sheetName val="OE4"/>
      <sheetName val="OE5"/>
      <sheetName val="OE6"/>
      <sheetName val="OE7"/>
      <sheetName val="OE8"/>
      <sheetName val="OE9"/>
      <sheetName val="OE10"/>
      <sheetName val="OE11"/>
    </sheetNames>
    <sheetDataSet>
      <sheetData sheetId="0">
        <row r="1">
          <cell r="E1">
            <v>866130091.93409562</v>
          </cell>
          <cell r="F1">
            <v>0</v>
          </cell>
          <cell r="G1">
            <v>1534548.9031821971</v>
          </cell>
          <cell r="H1">
            <v>0</v>
          </cell>
          <cell r="I1">
            <v>733783955.99153006</v>
          </cell>
          <cell r="J1">
            <v>0</v>
          </cell>
          <cell r="K1">
            <v>865469940</v>
          </cell>
          <cell r="L1">
            <v>564.41999999999996</v>
          </cell>
          <cell r="M1">
            <v>587.79499999999996</v>
          </cell>
          <cell r="O1">
            <v>0</v>
          </cell>
        </row>
        <row r="2">
          <cell r="D2" t="str">
            <v xml:space="preserve"> </v>
          </cell>
          <cell r="E2">
            <v>0</v>
          </cell>
          <cell r="F2">
            <v>0</v>
          </cell>
          <cell r="G2">
            <v>0</v>
          </cell>
          <cell r="H2">
            <v>0</v>
          </cell>
          <cell r="I2">
            <v>0</v>
          </cell>
          <cell r="J2">
            <v>0</v>
          </cell>
          <cell r="K2">
            <v>0</v>
          </cell>
          <cell r="L2">
            <v>0</v>
          </cell>
          <cell r="M2">
            <v>0</v>
          </cell>
          <cell r="N2">
            <v>0</v>
          </cell>
          <cell r="O2">
            <v>0</v>
          </cell>
          <cell r="P2">
            <v>0</v>
          </cell>
        </row>
        <row r="3">
          <cell r="D3">
            <v>0</v>
          </cell>
          <cell r="E3" t="str">
            <v>FONDO ADAPTACION
ESTIMATIVO PRESUPUESTAL
I.E. LA VICTORIA - MUNICIPIO DE CAUCASIA - ANTIOQUIA</v>
          </cell>
          <cell r="F3">
            <v>0</v>
          </cell>
          <cell r="G3">
            <v>0</v>
          </cell>
          <cell r="H3">
            <v>0</v>
          </cell>
          <cell r="I3">
            <v>0</v>
          </cell>
          <cell r="J3">
            <v>0</v>
          </cell>
          <cell r="K3">
            <v>0</v>
          </cell>
          <cell r="L3">
            <v>0</v>
          </cell>
          <cell r="M3">
            <v>0</v>
          </cell>
          <cell r="N3">
            <v>0</v>
          </cell>
          <cell r="O3">
            <v>0</v>
          </cell>
          <cell r="P3">
            <v>0</v>
          </cell>
        </row>
        <row r="4">
          <cell r="D4">
            <v>0</v>
          </cell>
          <cell r="E4">
            <v>0</v>
          </cell>
          <cell r="F4">
            <v>0</v>
          </cell>
          <cell r="G4" t="str">
            <v>VR UNITARIO</v>
          </cell>
          <cell r="H4">
            <v>0</v>
          </cell>
          <cell r="I4">
            <v>0</v>
          </cell>
          <cell r="J4">
            <v>0</v>
          </cell>
          <cell r="K4">
            <v>0</v>
          </cell>
          <cell r="L4">
            <v>0</v>
          </cell>
          <cell r="M4">
            <v>0</v>
          </cell>
          <cell r="N4" t="str">
            <v>CANT TOTAL</v>
          </cell>
          <cell r="O4" t="str">
            <v>SUBTOTAL</v>
          </cell>
          <cell r="P4" t="str">
            <v>VR CAPITULO</v>
          </cell>
        </row>
        <row r="5">
          <cell r="D5" t="str">
            <v>ITEM</v>
          </cell>
          <cell r="E5" t="str">
            <v>DESCRIPCION</v>
          </cell>
          <cell r="F5" t="str">
            <v>UN</v>
          </cell>
          <cell r="G5">
            <v>0</v>
          </cell>
          <cell r="H5" t="str">
            <v>Edificacion</v>
          </cell>
          <cell r="I5">
            <v>0</v>
          </cell>
          <cell r="J5" t="str">
            <v>Urbanismo</v>
          </cell>
          <cell r="K5">
            <v>0</v>
          </cell>
          <cell r="L5" t="str">
            <v>Mitigación</v>
          </cell>
          <cell r="M5">
            <v>0</v>
          </cell>
          <cell r="N5">
            <v>0</v>
          </cell>
          <cell r="O5">
            <v>0</v>
          </cell>
          <cell r="P5">
            <v>0</v>
          </cell>
        </row>
        <row r="6">
          <cell r="D6" t="str">
            <v>01</v>
          </cell>
          <cell r="E6" t="str">
            <v>PRELIMINARES</v>
          </cell>
          <cell r="F6">
            <v>0</v>
          </cell>
          <cell r="G6">
            <v>0</v>
          </cell>
          <cell r="H6">
            <v>0</v>
          </cell>
          <cell r="I6">
            <v>1975149.6916499997</v>
          </cell>
          <cell r="J6">
            <v>0</v>
          </cell>
          <cell r="K6">
            <v>5079304.8136536563</v>
          </cell>
          <cell r="L6">
            <v>0</v>
          </cell>
          <cell r="M6">
            <v>0</v>
          </cell>
          <cell r="N6">
            <v>0</v>
          </cell>
          <cell r="O6">
            <v>0</v>
          </cell>
          <cell r="P6">
            <v>7054454.5053036558</v>
          </cell>
        </row>
        <row r="7">
          <cell r="D7" t="str">
            <v>01-01</v>
          </cell>
          <cell r="E7" t="str">
            <v>INSTALACIONES PROVISIONALES</v>
          </cell>
          <cell r="F7">
            <v>0</v>
          </cell>
          <cell r="G7">
            <v>0</v>
          </cell>
          <cell r="H7">
            <v>0</v>
          </cell>
          <cell r="I7">
            <v>0</v>
          </cell>
          <cell r="J7">
            <v>0</v>
          </cell>
          <cell r="K7">
            <v>5054688.3228036566</v>
          </cell>
          <cell r="L7">
            <v>0</v>
          </cell>
          <cell r="M7">
            <v>0</v>
          </cell>
          <cell r="N7">
            <v>0</v>
          </cell>
          <cell r="O7">
            <v>5054688.3228036566</v>
          </cell>
          <cell r="P7">
            <v>0</v>
          </cell>
        </row>
        <row r="8">
          <cell r="D8" t="str">
            <v>01-01-010</v>
          </cell>
          <cell r="E8" t="str">
            <v>CERRAMIENTO PROVISIONAL EN TELA DE CERRAMIENTO VERDE H: 2.10 M. INCLUYE ESTRUCTURA DE MADERA COMUN, ANCLAJES DE PARALES AL PISO Y TELA VERDE</v>
          </cell>
          <cell r="F8" t="str">
            <v>M</v>
          </cell>
          <cell r="G8">
            <v>22348.078180226617</v>
          </cell>
          <cell r="H8">
            <v>0</v>
          </cell>
          <cell r="I8">
            <v>0</v>
          </cell>
          <cell r="J8">
            <v>226.18</v>
          </cell>
          <cell r="K8">
            <v>5054688.3228036566</v>
          </cell>
          <cell r="L8">
            <v>0</v>
          </cell>
          <cell r="M8">
            <v>0</v>
          </cell>
          <cell r="N8">
            <v>226.18</v>
          </cell>
          <cell r="O8">
            <v>5054688.3228036566</v>
          </cell>
          <cell r="P8">
            <v>0</v>
          </cell>
        </row>
        <row r="9">
          <cell r="D9" t="str">
            <v>01-02</v>
          </cell>
          <cell r="E9" t="str">
            <v>LOCALIZACION Y REPLANTEO</v>
          </cell>
          <cell r="F9">
            <v>0</v>
          </cell>
          <cell r="G9">
            <v>0</v>
          </cell>
          <cell r="H9">
            <v>0</v>
          </cell>
          <cell r="I9">
            <v>1975149.6916499997</v>
          </cell>
          <cell r="J9">
            <v>0</v>
          </cell>
          <cell r="K9">
            <v>24616.490849999998</v>
          </cell>
          <cell r="L9">
            <v>0</v>
          </cell>
          <cell r="M9">
            <v>0</v>
          </cell>
          <cell r="N9">
            <v>0</v>
          </cell>
          <cell r="O9">
            <v>1999766.1824999996</v>
          </cell>
          <cell r="P9">
            <v>0</v>
          </cell>
        </row>
        <row r="10">
          <cell r="D10" t="str">
            <v>01-02-010</v>
          </cell>
          <cell r="E10" t="str">
            <v>LOCALIZACION Y REPLANTEO DE EDIFICACIONES. INCLUYE HILADEROS Y SEÑALIZACION NECESARIA</v>
          </cell>
          <cell r="F10" t="str">
            <v>M2</v>
          </cell>
          <cell r="G10">
            <v>3499.4324999999999</v>
          </cell>
          <cell r="H10">
            <v>564.41999999999996</v>
          </cell>
          <cell r="I10">
            <v>1975149.6916499997</v>
          </cell>
          <cell r="J10">
            <v>0</v>
          </cell>
          <cell r="K10">
            <v>0</v>
          </cell>
          <cell r="L10">
            <v>0</v>
          </cell>
          <cell r="M10">
            <v>0</v>
          </cell>
          <cell r="N10">
            <v>564.41999999999996</v>
          </cell>
          <cell r="O10">
            <v>1975149.6916499997</v>
          </cell>
          <cell r="P10">
            <v>0</v>
          </cell>
        </row>
        <row r="11">
          <cell r="D11" t="str">
            <v>01-02-020</v>
          </cell>
          <cell r="E11" t="str">
            <v>LOCALIZACION Y REPLANTEO DE URBANISMO. INCLUYE HILADEROS Y SEÑALIZACION NECESARIA</v>
          </cell>
          <cell r="F11" t="str">
            <v>M2</v>
          </cell>
          <cell r="G11">
            <v>1005.165</v>
          </cell>
          <cell r="H11">
            <v>0</v>
          </cell>
          <cell r="I11">
            <v>0</v>
          </cell>
          <cell r="J11">
            <v>24.49</v>
          </cell>
          <cell r="K11">
            <v>24616.490849999998</v>
          </cell>
          <cell r="L11">
            <v>0</v>
          </cell>
          <cell r="M11">
            <v>0</v>
          </cell>
          <cell r="N11">
            <v>24.49</v>
          </cell>
          <cell r="O11">
            <v>24616.490849999998</v>
          </cell>
          <cell r="P11">
            <v>0</v>
          </cell>
        </row>
        <row r="12">
          <cell r="D12" t="str">
            <v>02</v>
          </cell>
          <cell r="E12" t="str">
            <v>RETIROS Y DEMOLICIONES</v>
          </cell>
          <cell r="F12">
            <v>0</v>
          </cell>
          <cell r="G12">
            <v>0</v>
          </cell>
          <cell r="H12">
            <v>0</v>
          </cell>
          <cell r="I12">
            <v>0</v>
          </cell>
          <cell r="J12">
            <v>0</v>
          </cell>
          <cell r="K12">
            <v>0</v>
          </cell>
          <cell r="L12">
            <v>0</v>
          </cell>
          <cell r="M12">
            <v>0</v>
          </cell>
          <cell r="N12">
            <v>0</v>
          </cell>
          <cell r="O12">
            <v>0</v>
          </cell>
          <cell r="P12">
            <v>0</v>
          </cell>
        </row>
        <row r="13">
          <cell r="D13" t="str">
            <v>02-01</v>
          </cell>
          <cell r="E13" t="str">
            <v>TALAS DE ARBOLES</v>
          </cell>
          <cell r="F13">
            <v>0</v>
          </cell>
          <cell r="G13">
            <v>0</v>
          </cell>
          <cell r="H13">
            <v>0</v>
          </cell>
          <cell r="I13">
            <v>0</v>
          </cell>
          <cell r="J13">
            <v>0</v>
          </cell>
          <cell r="K13">
            <v>0</v>
          </cell>
          <cell r="L13">
            <v>0</v>
          </cell>
          <cell r="M13">
            <v>0</v>
          </cell>
          <cell r="N13">
            <v>0</v>
          </cell>
          <cell r="O13">
            <v>0</v>
          </cell>
          <cell r="P13">
            <v>0</v>
          </cell>
        </row>
        <row r="14">
          <cell r="D14" t="str">
            <v>02-02</v>
          </cell>
          <cell r="E14" t="str">
            <v>DEMOLICIONES</v>
          </cell>
          <cell r="F14">
            <v>0</v>
          </cell>
          <cell r="G14">
            <v>0</v>
          </cell>
          <cell r="H14">
            <v>0</v>
          </cell>
          <cell r="I14">
            <v>0</v>
          </cell>
          <cell r="J14">
            <v>0</v>
          </cell>
          <cell r="K14">
            <v>0</v>
          </cell>
          <cell r="L14">
            <v>0</v>
          </cell>
          <cell r="M14">
            <v>0</v>
          </cell>
          <cell r="N14">
            <v>0</v>
          </cell>
          <cell r="O14">
            <v>0</v>
          </cell>
          <cell r="P14">
            <v>0</v>
          </cell>
        </row>
        <row r="15">
          <cell r="D15" t="str">
            <v>03</v>
          </cell>
          <cell r="E15" t="str">
            <v>MOVIMIENTOS DE TIERRA</v>
          </cell>
          <cell r="F15">
            <v>0</v>
          </cell>
          <cell r="G15">
            <v>0</v>
          </cell>
          <cell r="H15">
            <v>0</v>
          </cell>
          <cell r="I15">
            <v>10521354.391651817</v>
          </cell>
          <cell r="J15">
            <v>0</v>
          </cell>
          <cell r="K15">
            <v>0</v>
          </cell>
          <cell r="L15">
            <v>0</v>
          </cell>
          <cell r="M15">
            <v>87044561.855248868</v>
          </cell>
          <cell r="N15">
            <v>0</v>
          </cell>
          <cell r="O15">
            <v>0</v>
          </cell>
          <cell r="P15">
            <v>97565916.246900693</v>
          </cell>
        </row>
        <row r="16">
          <cell r="D16" t="str">
            <v>03-01</v>
          </cell>
          <cell r="E16" t="str">
            <v>CORTES</v>
          </cell>
          <cell r="F16">
            <v>0</v>
          </cell>
          <cell r="G16">
            <v>0</v>
          </cell>
          <cell r="H16">
            <v>0</v>
          </cell>
          <cell r="I16">
            <v>7623282.3851793893</v>
          </cell>
          <cell r="J16">
            <v>0</v>
          </cell>
          <cell r="K16">
            <v>0</v>
          </cell>
          <cell r="L16">
            <v>0</v>
          </cell>
          <cell r="M16">
            <v>28558279.502307691</v>
          </cell>
          <cell r="N16">
            <v>0</v>
          </cell>
          <cell r="O16">
            <v>36181561.887487084</v>
          </cell>
          <cell r="P16">
            <v>0</v>
          </cell>
        </row>
        <row r="17">
          <cell r="D17" t="str">
            <v>03-01-005</v>
          </cell>
          <cell r="E17" t="str">
            <v>EXCAVACIONES MASIVAS PARA TERRACEO LOTE. INCLUYE CARGUE, TRANSPORTE Y DISPOSICION FINAL DE MATERIAL SOBRANTE EN BOTADEROS OFICIALES. MEDIDO EN PLANOS</v>
          </cell>
          <cell r="F17" t="str">
            <v>M3</v>
          </cell>
          <cell r="G17">
            <v>25831.038461538461</v>
          </cell>
          <cell r="H17">
            <v>0</v>
          </cell>
          <cell r="I17">
            <v>0</v>
          </cell>
          <cell r="J17">
            <v>0</v>
          </cell>
          <cell r="K17">
            <v>0</v>
          </cell>
          <cell r="L17">
            <v>1105.58</v>
          </cell>
          <cell r="M17">
            <v>28558279.502307691</v>
          </cell>
          <cell r="N17">
            <v>1105.58</v>
          </cell>
          <cell r="O17">
            <v>28558279.502307691</v>
          </cell>
          <cell r="P17">
            <v>0</v>
          </cell>
        </row>
        <row r="18">
          <cell r="D18" t="str">
            <v>03-01-010</v>
          </cell>
          <cell r="E18" t="str">
            <v>EXCAVACIONES MANUALES PARA FUNDACIONES. INCLUYE ACARREO INTERNO, CARGUE, TRANSPORTE Y DISPOSICION FINAL DE MATERIAL SOBRANTE EN BOTADEROS OFICIALES. MEDIDO EN PLANOS</v>
          </cell>
          <cell r="F18" t="str">
            <v>M3</v>
          </cell>
          <cell r="G18">
            <v>55927.032599999999</v>
          </cell>
          <cell r="H18">
            <v>136.30765</v>
          </cell>
          <cell r="I18">
            <v>7623282.3851793893</v>
          </cell>
          <cell r="J18">
            <v>0</v>
          </cell>
          <cell r="K18">
            <v>0</v>
          </cell>
          <cell r="L18">
            <v>0</v>
          </cell>
          <cell r="M18">
            <v>0</v>
          </cell>
          <cell r="N18">
            <v>136.30765</v>
          </cell>
          <cell r="O18">
            <v>7623282.3851793893</v>
          </cell>
          <cell r="P18">
            <v>0</v>
          </cell>
        </row>
        <row r="19">
          <cell r="D19" t="str">
            <v>03-02</v>
          </cell>
          <cell r="E19" t="str">
            <v>LLENOS</v>
          </cell>
          <cell r="F19">
            <v>0</v>
          </cell>
          <cell r="G19">
            <v>0</v>
          </cell>
          <cell r="H19">
            <v>0</v>
          </cell>
          <cell r="I19">
            <v>2898072.0064724269</v>
          </cell>
          <cell r="J19">
            <v>0</v>
          </cell>
          <cell r="K19">
            <v>0</v>
          </cell>
          <cell r="L19">
            <v>0</v>
          </cell>
          <cell r="M19">
            <v>58486282.352941178</v>
          </cell>
          <cell r="N19">
            <v>0</v>
          </cell>
          <cell r="O19">
            <v>61384354.359413601</v>
          </cell>
          <cell r="P19">
            <v>0</v>
          </cell>
        </row>
        <row r="20">
          <cell r="D20" t="str">
            <v>03-02-005</v>
          </cell>
          <cell r="E20" t="str">
            <v>LLENOS MASIVOS COMPACTADOS PARA TERRACEO LOTE. INCLUYE SUMINISTRO DE MATERIAL DE PRESTAMO, TRANSPORTE INTERNO Y COMPACTACION. MEDIDO EN PLANOS</v>
          </cell>
          <cell r="F20" t="str">
            <v>M3</v>
          </cell>
          <cell r="G20">
            <v>45019.922988593185</v>
          </cell>
          <cell r="H20">
            <v>0</v>
          </cell>
          <cell r="I20">
            <v>0</v>
          </cell>
          <cell r="J20">
            <v>0</v>
          </cell>
          <cell r="K20">
            <v>0</v>
          </cell>
          <cell r="L20">
            <v>1299.1199999999999</v>
          </cell>
          <cell r="M20">
            <v>58486282.352941178</v>
          </cell>
          <cell r="N20">
            <v>1299.1199999999999</v>
          </cell>
          <cell r="O20">
            <v>58486282.352941178</v>
          </cell>
          <cell r="P20">
            <v>0</v>
          </cell>
        </row>
        <row r="21">
          <cell r="D21" t="str">
            <v>03-02-010</v>
          </cell>
          <cell r="E21" t="str">
            <v>LLENOS COMPACTADOS EN MATERIAL DE PRESTAMO ALREDEDOR DE ESTRUCTURAS. INCLUYE SUMINISTRO, TRANSPORTE INTERNO Y COMPACTACION.</v>
          </cell>
          <cell r="F21" t="str">
            <v>M3</v>
          </cell>
          <cell r="G21">
            <v>42378.225130151899</v>
          </cell>
          <cell r="H21">
            <v>68.385875000000013</v>
          </cell>
          <cell r="I21">
            <v>2898072.0064724269</v>
          </cell>
          <cell r="J21">
            <v>0</v>
          </cell>
          <cell r="K21">
            <v>0</v>
          </cell>
          <cell r="L21">
            <v>0</v>
          </cell>
          <cell r="M21">
            <v>0</v>
          </cell>
          <cell r="N21">
            <v>68.385875000000013</v>
          </cell>
          <cell r="O21">
            <v>2898072.0064724269</v>
          </cell>
          <cell r="P21">
            <v>0</v>
          </cell>
        </row>
        <row r="22">
          <cell r="D22" t="str">
            <v>04</v>
          </cell>
          <cell r="E22" t="str">
            <v>CONCRETOS ESTRUCTURALES</v>
          </cell>
          <cell r="F22">
            <v>0</v>
          </cell>
          <cell r="G22">
            <v>0</v>
          </cell>
          <cell r="H22">
            <v>0</v>
          </cell>
          <cell r="I22">
            <v>102127719.93310952</v>
          </cell>
          <cell r="J22">
            <v>0</v>
          </cell>
          <cell r="K22">
            <v>0</v>
          </cell>
          <cell r="L22">
            <v>0</v>
          </cell>
          <cell r="M22">
            <v>0</v>
          </cell>
          <cell r="N22">
            <v>0</v>
          </cell>
          <cell r="O22">
            <v>0</v>
          </cell>
          <cell r="P22">
            <v>102127719.93310952</v>
          </cell>
        </row>
        <row r="23">
          <cell r="D23" t="str">
            <v>04-02</v>
          </cell>
          <cell r="E23" t="str">
            <v>ZAPATAS Y DADOS</v>
          </cell>
          <cell r="F23">
            <v>0</v>
          </cell>
          <cell r="G23">
            <v>0</v>
          </cell>
          <cell r="H23">
            <v>0</v>
          </cell>
          <cell r="I23">
            <v>18310132.806687891</v>
          </cell>
          <cell r="J23">
            <v>0</v>
          </cell>
          <cell r="K23">
            <v>0</v>
          </cell>
          <cell r="L23">
            <v>0</v>
          </cell>
          <cell r="M23">
            <v>0</v>
          </cell>
          <cell r="N23">
            <v>0</v>
          </cell>
          <cell r="O23">
            <v>18310132.806687891</v>
          </cell>
          <cell r="P23">
            <v>0</v>
          </cell>
        </row>
        <row r="24">
          <cell r="D24" t="str">
            <v>04-02-010</v>
          </cell>
          <cell r="E24" t="str">
            <v>ARMADO Y VACIADO DE ZAPATAS AISLADAS Y/O CORRIDAS EN CONCRETO F'C 21 MPA</v>
          </cell>
          <cell r="F24" t="str">
            <v>M3</v>
          </cell>
          <cell r="G24">
            <v>582419.4867552967</v>
          </cell>
          <cell r="H24">
            <v>27.703499999999998</v>
          </cell>
          <cell r="I24">
            <v>16135058.251325361</v>
          </cell>
          <cell r="J24">
            <v>0</v>
          </cell>
          <cell r="K24">
            <v>0</v>
          </cell>
          <cell r="L24">
            <v>0</v>
          </cell>
          <cell r="M24">
            <v>0</v>
          </cell>
          <cell r="N24">
            <v>27.703499999999998</v>
          </cell>
          <cell r="O24">
            <v>16135058.251325361</v>
          </cell>
          <cell r="P24">
            <v>0</v>
          </cell>
        </row>
        <row r="25">
          <cell r="D25" t="str">
            <v>04-02-100</v>
          </cell>
          <cell r="E25" t="str">
            <v>VACIADO DE SOLADO E: 0.10 M. - F'C 14 MPA</v>
          </cell>
          <cell r="F25" t="str">
            <v>M2</v>
          </cell>
          <cell r="G25">
            <v>37013.095471156783</v>
          </cell>
          <cell r="H25">
            <v>58.765000000000001</v>
          </cell>
          <cell r="I25">
            <v>2175074.5553625282</v>
          </cell>
          <cell r="J25">
            <v>0</v>
          </cell>
          <cell r="K25">
            <v>0</v>
          </cell>
          <cell r="L25">
            <v>0</v>
          </cell>
          <cell r="M25">
            <v>0</v>
          </cell>
          <cell r="N25">
            <v>58.765000000000001</v>
          </cell>
          <cell r="O25">
            <v>2175074.5553625282</v>
          </cell>
          <cell r="P25">
            <v>0</v>
          </cell>
        </row>
        <row r="26">
          <cell r="D26" t="str">
            <v>04-03</v>
          </cell>
          <cell r="E26" t="str">
            <v>VIGAS DE FUNDACION</v>
          </cell>
          <cell r="F26">
            <v>0</v>
          </cell>
          <cell r="G26">
            <v>0</v>
          </cell>
          <cell r="H26">
            <v>0</v>
          </cell>
          <cell r="I26">
            <v>23423907.083683375</v>
          </cell>
          <cell r="J26">
            <v>0</v>
          </cell>
          <cell r="K26">
            <v>0</v>
          </cell>
          <cell r="L26">
            <v>0</v>
          </cell>
          <cell r="M26">
            <v>0</v>
          </cell>
          <cell r="N26">
            <v>0</v>
          </cell>
          <cell r="O26">
            <v>23423907.083683375</v>
          </cell>
          <cell r="P26">
            <v>0</v>
          </cell>
        </row>
        <row r="27">
          <cell r="D27" t="str">
            <v>04-03-010</v>
          </cell>
          <cell r="E27" t="str">
            <v>ARMADO Y VACIADO DE VIGAS DE FUNDACION EN CONCRETO F'C 21 MPA</v>
          </cell>
          <cell r="F27" t="str">
            <v>M3</v>
          </cell>
          <cell r="G27">
            <v>582419.4867552967</v>
          </cell>
          <cell r="H27">
            <v>40.218274999999991</v>
          </cell>
          <cell r="I27">
            <v>23423907.083683375</v>
          </cell>
          <cell r="J27">
            <v>0</v>
          </cell>
          <cell r="K27">
            <v>0</v>
          </cell>
          <cell r="L27">
            <v>0</v>
          </cell>
          <cell r="M27">
            <v>0</v>
          </cell>
          <cell r="N27">
            <v>40.218274999999991</v>
          </cell>
          <cell r="O27">
            <v>23423907.083683375</v>
          </cell>
          <cell r="P27">
            <v>0</v>
          </cell>
        </row>
        <row r="28">
          <cell r="D28" t="str">
            <v>04-05</v>
          </cell>
          <cell r="E28" t="str">
            <v>LOSAS DE FUNDACIÓN</v>
          </cell>
          <cell r="F28">
            <v>0</v>
          </cell>
          <cell r="G28">
            <v>0</v>
          </cell>
          <cell r="H28">
            <v>0</v>
          </cell>
          <cell r="I28">
            <v>35085057.341048427</v>
          </cell>
          <cell r="J28">
            <v>0</v>
          </cell>
          <cell r="K28">
            <v>0</v>
          </cell>
          <cell r="L28">
            <v>0</v>
          </cell>
          <cell r="M28">
            <v>0</v>
          </cell>
          <cell r="N28">
            <v>0</v>
          </cell>
          <cell r="O28">
            <v>35085057.341048427</v>
          </cell>
          <cell r="P28">
            <v>0</v>
          </cell>
        </row>
        <row r="29">
          <cell r="D29" t="str">
            <v>04-05-010</v>
          </cell>
          <cell r="E29" t="str">
            <v>LOSA DE CONTRAPISO PARA EDIFICACION EN CONCRETO F'C 21 MPA. - E: 0.08 M.</v>
          </cell>
          <cell r="F29" t="str">
            <v>M2</v>
          </cell>
          <cell r="G29">
            <v>63376.187393512329</v>
          </cell>
          <cell r="H29">
            <v>553.6</v>
          </cell>
          <cell r="I29">
            <v>35085057.341048427</v>
          </cell>
          <cell r="J29">
            <v>0</v>
          </cell>
          <cell r="K29">
            <v>0</v>
          </cell>
          <cell r="L29">
            <v>0</v>
          </cell>
          <cell r="M29">
            <v>0</v>
          </cell>
          <cell r="N29">
            <v>553.6</v>
          </cell>
          <cell r="O29">
            <v>35085057.341048427</v>
          </cell>
          <cell r="P29">
            <v>0</v>
          </cell>
        </row>
        <row r="30">
          <cell r="D30" t="str">
            <v>04-07</v>
          </cell>
          <cell r="E30" t="str">
            <v>COLUMNAS Y PANTALLAS</v>
          </cell>
          <cell r="F30">
            <v>0</v>
          </cell>
          <cell r="G30">
            <v>0</v>
          </cell>
          <cell r="H30">
            <v>0</v>
          </cell>
          <cell r="I30">
            <v>5910193.5255564013</v>
          </cell>
          <cell r="J30">
            <v>0</v>
          </cell>
          <cell r="K30">
            <v>0</v>
          </cell>
          <cell r="L30">
            <v>0</v>
          </cell>
          <cell r="M30">
            <v>0</v>
          </cell>
          <cell r="N30">
            <v>0</v>
          </cell>
          <cell r="O30">
            <v>5910193.5255564013</v>
          </cell>
          <cell r="P30">
            <v>0</v>
          </cell>
        </row>
        <row r="31">
          <cell r="D31" t="str">
            <v>04-07-020</v>
          </cell>
          <cell r="E31" t="str">
            <v>COLUMNAS CUADRADAS 0.35 M. x 0.35 M. EN CONCRETO VISTO F'C 21 MPA.</v>
          </cell>
          <cell r="F31" t="str">
            <v>M3</v>
          </cell>
          <cell r="G31">
            <v>704533.84578919527</v>
          </cell>
          <cell r="H31">
            <v>8.3887999999999998</v>
          </cell>
          <cell r="I31">
            <v>5910193.5255564013</v>
          </cell>
          <cell r="J31">
            <v>0</v>
          </cell>
          <cell r="K31">
            <v>0</v>
          </cell>
          <cell r="L31">
            <v>0</v>
          </cell>
          <cell r="M31">
            <v>0</v>
          </cell>
          <cell r="N31">
            <v>8.3887999999999998</v>
          </cell>
          <cell r="O31">
            <v>5910193.5255564013</v>
          </cell>
          <cell r="P31">
            <v>0</v>
          </cell>
        </row>
        <row r="32">
          <cell r="D32" t="str">
            <v>04-09</v>
          </cell>
          <cell r="E32" t="str">
            <v>VIGAS AEREAS</v>
          </cell>
          <cell r="F32">
            <v>0</v>
          </cell>
          <cell r="G32">
            <v>0</v>
          </cell>
          <cell r="H32">
            <v>0</v>
          </cell>
          <cell r="I32">
            <v>19398429.176133439</v>
          </cell>
          <cell r="J32">
            <v>0</v>
          </cell>
          <cell r="K32">
            <v>0</v>
          </cell>
          <cell r="L32">
            <v>0</v>
          </cell>
          <cell r="M32">
            <v>0</v>
          </cell>
          <cell r="N32">
            <v>0</v>
          </cell>
          <cell r="O32">
            <v>19398429.176133439</v>
          </cell>
          <cell r="P32">
            <v>0</v>
          </cell>
        </row>
        <row r="33">
          <cell r="D33" t="str">
            <v>04-09-030</v>
          </cell>
          <cell r="E33" t="str">
            <v>VIGAS AEREAS EN CONCRETO VISTO F'C 21 MPA - 0.35 M. x 0.35 M.</v>
          </cell>
          <cell r="F33" t="str">
            <v>M3</v>
          </cell>
          <cell r="G33">
            <v>741498.98804459453</v>
          </cell>
          <cell r="H33">
            <v>26.161099999999998</v>
          </cell>
          <cell r="I33">
            <v>19398429.176133439</v>
          </cell>
          <cell r="J33">
            <v>0</v>
          </cell>
          <cell r="K33">
            <v>0</v>
          </cell>
          <cell r="L33">
            <v>0</v>
          </cell>
          <cell r="M33">
            <v>0</v>
          </cell>
          <cell r="N33">
            <v>26.161099999999998</v>
          </cell>
          <cell r="O33">
            <v>19398429.176133439</v>
          </cell>
          <cell r="P33">
            <v>0</v>
          </cell>
        </row>
        <row r="34">
          <cell r="D34" t="str">
            <v>05</v>
          </cell>
          <cell r="E34" t="str">
            <v>ACERO DE REFUERZO</v>
          </cell>
          <cell r="F34">
            <v>0</v>
          </cell>
          <cell r="G34">
            <v>0</v>
          </cell>
          <cell r="H34">
            <v>0</v>
          </cell>
          <cell r="I34">
            <v>60502943.351899199</v>
          </cell>
          <cell r="J34">
            <v>0</v>
          </cell>
          <cell r="K34">
            <v>0</v>
          </cell>
          <cell r="L34">
            <v>0</v>
          </cell>
          <cell r="M34">
            <v>0</v>
          </cell>
          <cell r="N34">
            <v>0</v>
          </cell>
          <cell r="O34">
            <v>0</v>
          </cell>
          <cell r="P34">
            <v>60502943.351899199</v>
          </cell>
        </row>
        <row r="35">
          <cell r="D35" t="str">
            <v>05-01</v>
          </cell>
          <cell r="E35" t="str">
            <v>ACERO DE REFUERZO PARA ESTRUCTURAS</v>
          </cell>
          <cell r="F35">
            <v>0</v>
          </cell>
          <cell r="G35">
            <v>0</v>
          </cell>
          <cell r="H35">
            <v>0</v>
          </cell>
          <cell r="I35">
            <v>57193602.398457356</v>
          </cell>
          <cell r="J35">
            <v>0</v>
          </cell>
          <cell r="K35">
            <v>0</v>
          </cell>
          <cell r="L35">
            <v>0</v>
          </cell>
          <cell r="M35">
            <v>0</v>
          </cell>
          <cell r="N35">
            <v>0</v>
          </cell>
          <cell r="O35">
            <v>57193602.398457356</v>
          </cell>
          <cell r="P35">
            <v>0</v>
          </cell>
        </row>
        <row r="36">
          <cell r="D36" t="str">
            <v>05-01-010</v>
          </cell>
          <cell r="E36" t="str">
            <v>ACERO DE REFUERZO FY 420 MPA - BARRAS DE REFUERZO</v>
          </cell>
          <cell r="F36" t="str">
            <v>KG</v>
          </cell>
          <cell r="G36">
            <v>4099.9879852941176</v>
          </cell>
          <cell r="H36">
            <v>13949.7</v>
          </cell>
          <cell r="I36">
            <v>57193602.398457356</v>
          </cell>
          <cell r="J36">
            <v>0</v>
          </cell>
          <cell r="K36">
            <v>0</v>
          </cell>
          <cell r="L36">
            <v>0</v>
          </cell>
          <cell r="M36">
            <v>0</v>
          </cell>
          <cell r="N36">
            <v>13949.7</v>
          </cell>
          <cell r="O36">
            <v>57193602.398457356</v>
          </cell>
          <cell r="P36">
            <v>0</v>
          </cell>
        </row>
        <row r="37">
          <cell r="D37" t="str">
            <v>05-02</v>
          </cell>
          <cell r="E37" t="str">
            <v>MALLAS ELECTROSOLDADAS</v>
          </cell>
          <cell r="F37">
            <v>0</v>
          </cell>
          <cell r="G37">
            <v>0</v>
          </cell>
          <cell r="H37">
            <v>0</v>
          </cell>
          <cell r="I37">
            <v>3309340.9534418467</v>
          </cell>
          <cell r="J37">
            <v>0</v>
          </cell>
          <cell r="K37">
            <v>0</v>
          </cell>
          <cell r="L37">
            <v>0</v>
          </cell>
          <cell r="M37">
            <v>0</v>
          </cell>
          <cell r="N37">
            <v>0</v>
          </cell>
          <cell r="O37">
            <v>3309340.9534418467</v>
          </cell>
          <cell r="P37">
            <v>0</v>
          </cell>
        </row>
        <row r="38">
          <cell r="D38" t="str">
            <v>05-02-040</v>
          </cell>
          <cell r="E38" t="str">
            <v>MALLA ELECTROSOLDADA F'Y 490 MPA - D-106</v>
          </cell>
          <cell r="F38" t="str">
            <v>M2</v>
          </cell>
          <cell r="G38">
            <v>5977.8557685004453</v>
          </cell>
          <cell r="H38">
            <v>553.6</v>
          </cell>
          <cell r="I38">
            <v>3309340.9534418467</v>
          </cell>
          <cell r="J38">
            <v>0</v>
          </cell>
          <cell r="K38">
            <v>0</v>
          </cell>
          <cell r="L38">
            <v>0</v>
          </cell>
          <cell r="M38">
            <v>0</v>
          </cell>
          <cell r="N38">
            <v>553.6</v>
          </cell>
          <cell r="O38">
            <v>3309340.9534418467</v>
          </cell>
          <cell r="P38">
            <v>0</v>
          </cell>
        </row>
        <row r="39">
          <cell r="D39" t="str">
            <v>06</v>
          </cell>
          <cell r="E39" t="str">
            <v>ESTRUCTURAS METALICAS</v>
          </cell>
          <cell r="F39">
            <v>0</v>
          </cell>
          <cell r="G39">
            <v>0</v>
          </cell>
          <cell r="H39">
            <v>0</v>
          </cell>
          <cell r="I39">
            <v>86370913.833319232</v>
          </cell>
          <cell r="J39">
            <v>0</v>
          </cell>
          <cell r="K39">
            <v>0</v>
          </cell>
          <cell r="L39">
            <v>0</v>
          </cell>
          <cell r="M39">
            <v>0</v>
          </cell>
          <cell r="N39">
            <v>0</v>
          </cell>
          <cell r="O39">
            <v>0</v>
          </cell>
          <cell r="P39">
            <v>86370913.833319232</v>
          </cell>
        </row>
        <row r="40">
          <cell r="D40" t="str">
            <v>06-01</v>
          </cell>
          <cell r="E40" t="str">
            <v>ESTRUCTURAS METALICAS</v>
          </cell>
          <cell r="F40">
            <v>0</v>
          </cell>
          <cell r="G40">
            <v>0</v>
          </cell>
          <cell r="H40">
            <v>0</v>
          </cell>
          <cell r="I40">
            <v>86370913.833319232</v>
          </cell>
          <cell r="J40">
            <v>0</v>
          </cell>
          <cell r="K40">
            <v>0</v>
          </cell>
          <cell r="L40">
            <v>0</v>
          </cell>
          <cell r="M40">
            <v>0</v>
          </cell>
          <cell r="N40">
            <v>0</v>
          </cell>
          <cell r="O40">
            <v>86370913.833319232</v>
          </cell>
          <cell r="P40">
            <v>0</v>
          </cell>
        </row>
        <row r="41">
          <cell r="D41" t="str">
            <v>06-01-010</v>
          </cell>
          <cell r="E41" t="str">
            <v>ESTRUCTURA METALICA DE CUBIERTA. PERFILES, ACCESORIOS Y ACABADOS SEGÚN PLANOS ESTRUCTURALES</v>
          </cell>
          <cell r="F41" t="str">
            <v>KG</v>
          </cell>
          <cell r="G41">
            <v>7831.1487134837425</v>
          </cell>
          <cell r="H41">
            <v>6853.0000000000009</v>
          </cell>
          <cell r="I41">
            <v>53666862.133504093</v>
          </cell>
          <cell r="J41">
            <v>0</v>
          </cell>
          <cell r="K41">
            <v>0</v>
          </cell>
          <cell r="L41">
            <v>0</v>
          </cell>
          <cell r="M41">
            <v>0</v>
          </cell>
          <cell r="N41">
            <v>6853.0000000000009</v>
          </cell>
          <cell r="O41">
            <v>53666862.133504093</v>
          </cell>
          <cell r="P41">
            <v>0</v>
          </cell>
        </row>
        <row r="42">
          <cell r="D42" t="str">
            <v>06-01-020</v>
          </cell>
          <cell r="E42" t="str">
            <v>ESTRUCTURA METALICA PARA PERGOLAS EN CIRCULACIONES. PERFILES, ACCESORIOS Y ACABADOS SEGÚN PLANOS ESTRUCTURALES</v>
          </cell>
          <cell r="F42" t="str">
            <v>KG</v>
          </cell>
          <cell r="G42">
            <v>7831.1487134837425</v>
          </cell>
          <cell r="H42">
            <v>4176.1500000000005</v>
          </cell>
          <cell r="I42">
            <v>32704051.699815135</v>
          </cell>
          <cell r="J42">
            <v>0</v>
          </cell>
          <cell r="K42">
            <v>0</v>
          </cell>
          <cell r="L42">
            <v>0</v>
          </cell>
          <cell r="M42">
            <v>0</v>
          </cell>
          <cell r="N42">
            <v>4176.1500000000005</v>
          </cell>
          <cell r="O42">
            <v>32704051.699815135</v>
          </cell>
          <cell r="P42">
            <v>0</v>
          </cell>
        </row>
        <row r="43">
          <cell r="D43" t="str">
            <v>06-02</v>
          </cell>
          <cell r="E43" t="str">
            <v>LOSAS EN LAMINA COLABORANTE</v>
          </cell>
          <cell r="F43">
            <v>0</v>
          </cell>
          <cell r="G43">
            <v>0</v>
          </cell>
          <cell r="H43">
            <v>0</v>
          </cell>
          <cell r="I43">
            <v>0</v>
          </cell>
          <cell r="J43">
            <v>0</v>
          </cell>
          <cell r="K43">
            <v>0</v>
          </cell>
          <cell r="L43">
            <v>0</v>
          </cell>
          <cell r="M43">
            <v>0</v>
          </cell>
          <cell r="N43">
            <v>0</v>
          </cell>
          <cell r="O43">
            <v>0</v>
          </cell>
          <cell r="P43">
            <v>0</v>
          </cell>
        </row>
        <row r="44">
          <cell r="D44" t="str">
            <v>06-03</v>
          </cell>
          <cell r="E44" t="str">
            <v>ESTRUCTURAS METALICAS MENORES</v>
          </cell>
          <cell r="F44">
            <v>0</v>
          </cell>
          <cell r="G44">
            <v>0</v>
          </cell>
          <cell r="H44">
            <v>0</v>
          </cell>
          <cell r="I44">
            <v>0</v>
          </cell>
          <cell r="J44">
            <v>0</v>
          </cell>
          <cell r="K44">
            <v>0</v>
          </cell>
          <cell r="L44">
            <v>0</v>
          </cell>
          <cell r="M44">
            <v>0</v>
          </cell>
          <cell r="N44">
            <v>0</v>
          </cell>
          <cell r="O44">
            <v>0</v>
          </cell>
          <cell r="P44">
            <v>0</v>
          </cell>
        </row>
        <row r="45">
          <cell r="D45" t="str">
            <v>07</v>
          </cell>
          <cell r="E45" t="str">
            <v>MAMPOSTERIAS, DIVISIONES Y ELEMENTOS NO ESTRUCTURALES</v>
          </cell>
          <cell r="F45">
            <v>0</v>
          </cell>
          <cell r="G45">
            <v>0</v>
          </cell>
          <cell r="H45">
            <v>0</v>
          </cell>
          <cell r="I45">
            <v>137817456.54619929</v>
          </cell>
          <cell r="J45">
            <v>0</v>
          </cell>
          <cell r="K45">
            <v>0</v>
          </cell>
          <cell r="L45">
            <v>0</v>
          </cell>
          <cell r="M45">
            <v>0</v>
          </cell>
          <cell r="N45">
            <v>0</v>
          </cell>
          <cell r="O45">
            <v>0</v>
          </cell>
          <cell r="P45">
            <v>137817456.54619929</v>
          </cell>
        </row>
        <row r="46">
          <cell r="D46" t="str">
            <v>07-01</v>
          </cell>
          <cell r="E46" t="str">
            <v>MUROS EN BLOQUE DE CONCRETO</v>
          </cell>
          <cell r="F46">
            <v>0</v>
          </cell>
          <cell r="G46">
            <v>0</v>
          </cell>
          <cell r="H46">
            <v>0</v>
          </cell>
          <cell r="I46">
            <v>114175869.54437225</v>
          </cell>
          <cell r="J46">
            <v>0</v>
          </cell>
          <cell r="K46">
            <v>0</v>
          </cell>
          <cell r="L46">
            <v>0</v>
          </cell>
          <cell r="M46">
            <v>0</v>
          </cell>
          <cell r="N46">
            <v>0</v>
          </cell>
          <cell r="O46">
            <v>114175869.54437225</v>
          </cell>
          <cell r="P46">
            <v>0</v>
          </cell>
        </row>
        <row r="47">
          <cell r="D47" t="str">
            <v>07-01-010</v>
          </cell>
          <cell r="E47" t="str">
            <v>MURO EN BLOQUE DE CONCRETO 12x12x50 -  F'C 13 MPA COLOR ARENA / AMARILLO. INCLUYE REFUERZO HORIZONTAL</v>
          </cell>
          <cell r="F47" t="str">
            <v>M2</v>
          </cell>
          <cell r="G47">
            <v>110909.74394967036</v>
          </cell>
          <cell r="H47">
            <v>1029.4485000000002</v>
          </cell>
          <cell r="I47">
            <v>114175869.54437225</v>
          </cell>
          <cell r="J47">
            <v>0</v>
          </cell>
          <cell r="K47">
            <v>0</v>
          </cell>
          <cell r="L47">
            <v>0</v>
          </cell>
          <cell r="M47">
            <v>0</v>
          </cell>
          <cell r="N47">
            <v>1029.4485000000002</v>
          </cell>
          <cell r="O47">
            <v>114175869.54437225</v>
          </cell>
          <cell r="P47">
            <v>0</v>
          </cell>
        </row>
        <row r="48">
          <cell r="D48" t="str">
            <v>07-04</v>
          </cell>
          <cell r="E48" t="str">
            <v>ELEMENTOS NO ESTRUCTURALES</v>
          </cell>
          <cell r="F48">
            <v>0</v>
          </cell>
          <cell r="G48">
            <v>0</v>
          </cell>
          <cell r="H48">
            <v>0</v>
          </cell>
          <cell r="I48">
            <v>0</v>
          </cell>
          <cell r="J48">
            <v>0</v>
          </cell>
          <cell r="K48">
            <v>0</v>
          </cell>
          <cell r="L48">
            <v>0</v>
          </cell>
          <cell r="M48">
            <v>0</v>
          </cell>
          <cell r="N48">
            <v>0</v>
          </cell>
          <cell r="O48">
            <v>0</v>
          </cell>
          <cell r="P48">
            <v>0</v>
          </cell>
        </row>
        <row r="49">
          <cell r="D49" t="str">
            <v>07-04-010</v>
          </cell>
          <cell r="E49" t="str">
            <v>GROUT PARA MUROS EN BLOQUE Y LADRILLO F'C 12 MPA</v>
          </cell>
          <cell r="F49" t="str">
            <v>M</v>
          </cell>
          <cell r="G49">
            <v>14402.786940264714</v>
          </cell>
          <cell r="H49">
            <v>0</v>
          </cell>
          <cell r="I49">
            <v>0</v>
          </cell>
          <cell r="J49">
            <v>0</v>
          </cell>
          <cell r="K49">
            <v>0</v>
          </cell>
          <cell r="L49">
            <v>0</v>
          </cell>
          <cell r="M49">
            <v>0</v>
          </cell>
          <cell r="N49">
            <v>0</v>
          </cell>
          <cell r="O49">
            <v>0</v>
          </cell>
          <cell r="P49">
            <v>0</v>
          </cell>
        </row>
        <row r="50">
          <cell r="D50" t="str">
            <v>07-04-040</v>
          </cell>
          <cell r="E50" t="str">
            <v>ANCLAJES PARA REFUERZO DOVELAS Ø 1/2" TIPO HIT-RE 500 DE HILTI O EQUIVALENTE</v>
          </cell>
          <cell r="F50" t="str">
            <v>U</v>
          </cell>
          <cell r="G50">
            <v>6370.3690134146682</v>
          </cell>
          <cell r="H50">
            <v>0</v>
          </cell>
          <cell r="I50">
            <v>0</v>
          </cell>
          <cell r="J50">
            <v>0</v>
          </cell>
          <cell r="K50">
            <v>0</v>
          </cell>
          <cell r="L50">
            <v>0</v>
          </cell>
          <cell r="M50">
            <v>0</v>
          </cell>
          <cell r="N50">
            <v>0</v>
          </cell>
          <cell r="O50">
            <v>0</v>
          </cell>
          <cell r="P50">
            <v>0</v>
          </cell>
        </row>
        <row r="51">
          <cell r="D51" t="str">
            <v>07-05</v>
          </cell>
          <cell r="E51" t="str">
            <v>CONCRETOS MENORES</v>
          </cell>
          <cell r="F51">
            <v>0</v>
          </cell>
          <cell r="G51">
            <v>0</v>
          </cell>
          <cell r="H51">
            <v>0</v>
          </cell>
          <cell r="I51">
            <v>23641587.001827072</v>
          </cell>
          <cell r="J51">
            <v>0</v>
          </cell>
          <cell r="K51">
            <v>0</v>
          </cell>
          <cell r="L51">
            <v>0</v>
          </cell>
          <cell r="M51">
            <v>0</v>
          </cell>
          <cell r="N51">
            <v>0</v>
          </cell>
          <cell r="O51">
            <v>23641587.001827072</v>
          </cell>
          <cell r="P51">
            <v>0</v>
          </cell>
        </row>
        <row r="52">
          <cell r="D52" t="str">
            <v>07-05-010</v>
          </cell>
          <cell r="E52" t="str">
            <v>CUELGA/DINTEL EN CONCRETO VISTO F'C 21 MPA PARA FACHADAS A: 0.08 M. x H: 0.25 M. INCLUYE ACERO DE REFUERZO.</v>
          </cell>
          <cell r="F52" t="str">
            <v>M</v>
          </cell>
          <cell r="G52">
            <v>52526.318198897352</v>
          </cell>
          <cell r="H52">
            <v>77.830000000000013</v>
          </cell>
          <cell r="I52">
            <v>4088123.3454201818</v>
          </cell>
          <cell r="J52">
            <v>0</v>
          </cell>
          <cell r="K52">
            <v>0</v>
          </cell>
          <cell r="L52">
            <v>0</v>
          </cell>
          <cell r="M52">
            <v>0</v>
          </cell>
          <cell r="N52">
            <v>77.830000000000013</v>
          </cell>
          <cell r="O52">
            <v>4088123.3454201818</v>
          </cell>
          <cell r="P52">
            <v>0</v>
          </cell>
        </row>
        <row r="53">
          <cell r="D53" t="str">
            <v>07-05-030</v>
          </cell>
          <cell r="E53" t="str">
            <v>LOSETA SILLAR / ESTANTERIA EN CONCRETO VISTO F'C 21 MPA ANCHO VARIABLE A: 0.30 M. A A: 0.40 M. x H: 0.08 M. INCLUYE ACERO DE REFUERZO Y TALON DE BORDE</v>
          </cell>
          <cell r="F53" t="str">
            <v>M</v>
          </cell>
          <cell r="G53">
            <v>60134.516827911095</v>
          </cell>
          <cell r="H53">
            <v>58.960000000000008</v>
          </cell>
          <cell r="I53">
            <v>3545531.1121736388</v>
          </cell>
          <cell r="J53">
            <v>0</v>
          </cell>
          <cell r="K53">
            <v>0</v>
          </cell>
          <cell r="L53">
            <v>0</v>
          </cell>
          <cell r="M53">
            <v>0</v>
          </cell>
          <cell r="N53">
            <v>58.960000000000008</v>
          </cell>
          <cell r="O53">
            <v>3545531.1121736388</v>
          </cell>
          <cell r="P53">
            <v>0</v>
          </cell>
        </row>
        <row r="54">
          <cell r="D54" t="str">
            <v>07-05-040</v>
          </cell>
          <cell r="E54" t="str">
            <v>PLACA DINTEL EN CONCRETO VISTO F'C 21 MPA.  INCLUYE ACERO DE REFUERZO Y TALON DE BORDE</v>
          </cell>
          <cell r="F54" t="str">
            <v>M2</v>
          </cell>
          <cell r="G54">
            <v>121778.92073830303</v>
          </cell>
          <cell r="H54">
            <v>7.8000000000000007</v>
          </cell>
          <cell r="I54">
            <v>949875.58175876376</v>
          </cell>
          <cell r="J54">
            <v>0</v>
          </cell>
          <cell r="K54">
            <v>0</v>
          </cell>
          <cell r="L54">
            <v>0</v>
          </cell>
          <cell r="M54">
            <v>0</v>
          </cell>
          <cell r="N54">
            <v>7.8000000000000007</v>
          </cell>
          <cell r="O54">
            <v>949875.58175876376</v>
          </cell>
          <cell r="P54">
            <v>0</v>
          </cell>
        </row>
        <row r="55">
          <cell r="D55" t="str">
            <v>07-05-050</v>
          </cell>
          <cell r="E55" t="str">
            <v>VIGA TALON EN CONCRETO VISTO F'C 21 MPA A: 0.12 M. x H: 0.21 M. BASE MUROS. INCLUYE ACERO DE REFUERZO</v>
          </cell>
          <cell r="F55" t="str">
            <v>M</v>
          </cell>
          <cell r="G55">
            <v>37349.844070036605</v>
          </cell>
          <cell r="H55">
            <v>241.45999999999989</v>
          </cell>
          <cell r="I55">
            <v>9018493.3491510339</v>
          </cell>
          <cell r="J55">
            <v>0</v>
          </cell>
          <cell r="K55">
            <v>0</v>
          </cell>
          <cell r="L55">
            <v>0</v>
          </cell>
          <cell r="M55">
            <v>0</v>
          </cell>
          <cell r="N55">
            <v>241.45999999999989</v>
          </cell>
          <cell r="O55">
            <v>9018493.3491510339</v>
          </cell>
          <cell r="P55">
            <v>0</v>
          </cell>
        </row>
        <row r="56">
          <cell r="D56" t="str">
            <v>07-05-060</v>
          </cell>
          <cell r="E56" t="str">
            <v>MESON EN CONCRETO F'C 21 MPA - A: 0.35 M. x E: 0.08 M. + TALON LATERAL FORRADO EN GRANO PULIDO. INCLUYE ACERO DE REFUERZO</v>
          </cell>
          <cell r="F56" t="str">
            <v>M</v>
          </cell>
          <cell r="G56">
            <v>125230.05476533581</v>
          </cell>
          <cell r="H56">
            <v>6.69</v>
          </cell>
          <cell r="I56">
            <v>837789.0663800966</v>
          </cell>
          <cell r="J56">
            <v>0</v>
          </cell>
          <cell r="K56">
            <v>0</v>
          </cell>
          <cell r="L56">
            <v>0</v>
          </cell>
          <cell r="M56">
            <v>0</v>
          </cell>
          <cell r="N56">
            <v>6.69</v>
          </cell>
          <cell r="O56">
            <v>837789.0663800966</v>
          </cell>
          <cell r="P56">
            <v>0</v>
          </cell>
        </row>
        <row r="57">
          <cell r="D57" t="str">
            <v>07-05-070</v>
          </cell>
          <cell r="E57" t="str">
            <v>BEBEDERO / POZUELO EN CONCRETO VISTO F'C 21 MPA ACABADO PULIDO - A: 0.45 M. x E: 0.08 M. SEGÚN DETALLE DE PLANOS. INCLUYE ACERO DE REFUERZO</v>
          </cell>
          <cell r="F57" t="str">
            <v>M</v>
          </cell>
          <cell r="G57">
            <v>147733.5893733578</v>
          </cell>
          <cell r="H57">
            <v>2.12</v>
          </cell>
          <cell r="I57">
            <v>313195.20947151852</v>
          </cell>
          <cell r="J57">
            <v>0</v>
          </cell>
          <cell r="K57">
            <v>0</v>
          </cell>
          <cell r="L57">
            <v>0</v>
          </cell>
          <cell r="M57">
            <v>0</v>
          </cell>
          <cell r="N57">
            <v>2.12</v>
          </cell>
          <cell r="O57">
            <v>313195.20947151852</v>
          </cell>
          <cell r="P57">
            <v>0</v>
          </cell>
        </row>
        <row r="58">
          <cell r="D58" t="str">
            <v>07-05-080</v>
          </cell>
          <cell r="E58" t="str">
            <v>LOSETA DINTEL / ALERO EN CONCRETO VISTO F'C 21 MPA A: 0.40 M. - 0.50 M. x H: 0.10 M. INCLUYE ACERO DE REFUERZO Y TALON DE BORDE</v>
          </cell>
          <cell r="F58" t="str">
            <v>M</v>
          </cell>
          <cell r="G58">
            <v>76193.462701690776</v>
          </cell>
          <cell r="H58">
            <v>30.48</v>
          </cell>
          <cell r="I58">
            <v>2322376.7431475348</v>
          </cell>
          <cell r="J58">
            <v>0</v>
          </cell>
          <cell r="K58">
            <v>0</v>
          </cell>
          <cell r="L58">
            <v>0</v>
          </cell>
          <cell r="M58">
            <v>0</v>
          </cell>
          <cell r="N58">
            <v>30.48</v>
          </cell>
          <cell r="O58">
            <v>2322376.7431475348</v>
          </cell>
          <cell r="P58">
            <v>0</v>
          </cell>
        </row>
        <row r="59">
          <cell r="D59" t="str">
            <v>07-05-100</v>
          </cell>
          <cell r="E59" t="str">
            <v>LOSETA + MURETE BANCA EN CONCRETO VISTO F'C 21 MPA A: 0.45 M. x H: 0.52 M. - E: 0.10 M. INCLUYE ACERO DE REFUERZO</v>
          </cell>
          <cell r="F59" t="str">
            <v>M</v>
          </cell>
          <cell r="G59">
            <v>111283.72048240679</v>
          </cell>
          <cell r="H59">
            <v>23.060000000000002</v>
          </cell>
          <cell r="I59">
            <v>2566202.594324301</v>
          </cell>
          <cell r="J59">
            <v>0</v>
          </cell>
          <cell r="K59">
            <v>0</v>
          </cell>
          <cell r="L59">
            <v>0</v>
          </cell>
          <cell r="M59">
            <v>0</v>
          </cell>
          <cell r="N59">
            <v>23.060000000000002</v>
          </cell>
          <cell r="O59">
            <v>2566202.594324301</v>
          </cell>
          <cell r="P59">
            <v>0</v>
          </cell>
        </row>
        <row r="60">
          <cell r="D60" t="str">
            <v>07-06</v>
          </cell>
          <cell r="E60" t="str">
            <v>ACERO DE REFUERZO PARA MAMPOSTERIAS</v>
          </cell>
          <cell r="F60">
            <v>0</v>
          </cell>
          <cell r="G60">
            <v>0</v>
          </cell>
          <cell r="H60">
            <v>0</v>
          </cell>
          <cell r="I60">
            <v>0</v>
          </cell>
          <cell r="J60">
            <v>0</v>
          </cell>
          <cell r="K60">
            <v>0</v>
          </cell>
          <cell r="L60">
            <v>0</v>
          </cell>
          <cell r="M60">
            <v>0</v>
          </cell>
          <cell r="N60">
            <v>0</v>
          </cell>
          <cell r="O60">
            <v>0</v>
          </cell>
          <cell r="P60">
            <v>0</v>
          </cell>
        </row>
        <row r="61">
          <cell r="D61" t="str">
            <v>07-06-010</v>
          </cell>
          <cell r="E61" t="str">
            <v>ACERO DE REFUERZO FY 420 MPA PARA MAMPOSTERIAS</v>
          </cell>
          <cell r="F61" t="str">
            <v>KG</v>
          </cell>
          <cell r="G61">
            <v>4099.9879852941176</v>
          </cell>
          <cell r="H61">
            <v>0</v>
          </cell>
          <cell r="I61">
            <v>0</v>
          </cell>
          <cell r="J61">
            <v>0</v>
          </cell>
          <cell r="K61">
            <v>0</v>
          </cell>
          <cell r="L61">
            <v>0</v>
          </cell>
          <cell r="M61">
            <v>0</v>
          </cell>
          <cell r="N61">
            <v>0</v>
          </cell>
          <cell r="O61">
            <v>0</v>
          </cell>
          <cell r="P61">
            <v>0</v>
          </cell>
        </row>
        <row r="62">
          <cell r="D62" t="str">
            <v>08</v>
          </cell>
          <cell r="E62" t="str">
            <v>CUBIERTAS Y CIELOS</v>
          </cell>
          <cell r="F62">
            <v>0</v>
          </cell>
          <cell r="G62">
            <v>0</v>
          </cell>
          <cell r="H62">
            <v>0</v>
          </cell>
          <cell r="I62">
            <v>80716307.223664641</v>
          </cell>
          <cell r="J62">
            <v>0</v>
          </cell>
          <cell r="K62">
            <v>0</v>
          </cell>
          <cell r="L62">
            <v>0</v>
          </cell>
          <cell r="M62">
            <v>0</v>
          </cell>
          <cell r="N62">
            <v>0</v>
          </cell>
          <cell r="O62">
            <v>0</v>
          </cell>
          <cell r="P62">
            <v>80716307.223664641</v>
          </cell>
        </row>
        <row r="63">
          <cell r="D63" t="str">
            <v>08-01</v>
          </cell>
          <cell r="E63" t="str">
            <v>CUBIERTAS</v>
          </cell>
          <cell r="F63">
            <v>0</v>
          </cell>
          <cell r="G63">
            <v>0</v>
          </cell>
          <cell r="H63">
            <v>0</v>
          </cell>
          <cell r="I63">
            <v>72198679.560000002</v>
          </cell>
          <cell r="J63">
            <v>0</v>
          </cell>
          <cell r="K63">
            <v>0</v>
          </cell>
          <cell r="L63">
            <v>0</v>
          </cell>
          <cell r="M63">
            <v>0</v>
          </cell>
          <cell r="N63">
            <v>0</v>
          </cell>
          <cell r="O63">
            <v>72198679.560000002</v>
          </cell>
          <cell r="P63">
            <v>0</v>
          </cell>
        </row>
        <row r="64">
          <cell r="D64" t="str">
            <v>08-01-010</v>
          </cell>
          <cell r="E64" t="str">
            <v>TEJA DE CUBIERTA TIPO STANDING SEAM ROOF DE CUBIERTEC O EQUIVALENTE. LAMINA DE ALUZINC CAL 26 + AISLAMIENTO TERMOACUSTICO EN POLIURETANO 38 MM. INCLUYE FIJACIONES A ESTRUCTURA METALICA.</v>
          </cell>
          <cell r="F64" t="str">
            <v>M2</v>
          </cell>
          <cell r="G64">
            <v>101094</v>
          </cell>
          <cell r="H64">
            <v>563.34</v>
          </cell>
          <cell r="I64">
            <v>56950293.960000001</v>
          </cell>
          <cell r="J64">
            <v>0</v>
          </cell>
          <cell r="K64">
            <v>0</v>
          </cell>
          <cell r="L64">
            <v>0</v>
          </cell>
          <cell r="M64">
            <v>0</v>
          </cell>
          <cell r="N64">
            <v>563.34</v>
          </cell>
          <cell r="O64">
            <v>56950293.960000001</v>
          </cell>
          <cell r="P64">
            <v>0</v>
          </cell>
        </row>
        <row r="65">
          <cell r="D65" t="str">
            <v>08-01-020</v>
          </cell>
          <cell r="E65" t="str">
            <v>TEJA DE CUBIERTA PERGOLAS EN POLICARBONATO ALVEOLAR 6 MM. POLISHADE DE ARKOS O EQUIVALENTE. INCLUYE FIJACIONES A ESTRUCTURA METALICA.</v>
          </cell>
          <cell r="F65" t="str">
            <v>M2</v>
          </cell>
          <cell r="G65">
            <v>97440</v>
          </cell>
          <cell r="H65">
            <v>156.49</v>
          </cell>
          <cell r="I65">
            <v>15248385.600000001</v>
          </cell>
          <cell r="J65">
            <v>0</v>
          </cell>
          <cell r="K65">
            <v>0</v>
          </cell>
          <cell r="L65">
            <v>0</v>
          </cell>
          <cell r="M65">
            <v>0</v>
          </cell>
          <cell r="N65">
            <v>156.49</v>
          </cell>
          <cell r="O65">
            <v>15248385.600000001</v>
          </cell>
          <cell r="P65">
            <v>0</v>
          </cell>
        </row>
        <row r="66">
          <cell r="D66" t="str">
            <v>08-02</v>
          </cell>
          <cell r="E66" t="str">
            <v>CIELO FALSO</v>
          </cell>
          <cell r="F66">
            <v>0</v>
          </cell>
          <cell r="G66">
            <v>0</v>
          </cell>
          <cell r="H66">
            <v>0</v>
          </cell>
          <cell r="I66">
            <v>0</v>
          </cell>
          <cell r="J66">
            <v>0</v>
          </cell>
          <cell r="K66">
            <v>0</v>
          </cell>
          <cell r="L66">
            <v>0</v>
          </cell>
          <cell r="M66">
            <v>0</v>
          </cell>
          <cell r="N66">
            <v>0</v>
          </cell>
          <cell r="O66">
            <v>0</v>
          </cell>
          <cell r="P66">
            <v>0</v>
          </cell>
        </row>
        <row r="67">
          <cell r="D67" t="str">
            <v>08-04</v>
          </cell>
          <cell r="E67" t="str">
            <v>ACCESORIOS</v>
          </cell>
          <cell r="F67">
            <v>0</v>
          </cell>
          <cell r="G67">
            <v>0</v>
          </cell>
          <cell r="H67">
            <v>0</v>
          </cell>
          <cell r="I67">
            <v>8517627.663664639</v>
          </cell>
          <cell r="J67">
            <v>0</v>
          </cell>
          <cell r="K67">
            <v>0</v>
          </cell>
          <cell r="L67">
            <v>0</v>
          </cell>
          <cell r="M67">
            <v>0</v>
          </cell>
          <cell r="N67">
            <v>0</v>
          </cell>
          <cell r="O67">
            <v>8517627.663664639</v>
          </cell>
          <cell r="P67">
            <v>0</v>
          </cell>
        </row>
        <row r="68">
          <cell r="D68" t="str">
            <v>08-04-010</v>
          </cell>
          <cell r="E68" t="str">
            <v>RUANA EN LAMINA DE ALUZINC CAL 18. DESARROLLO L: 0.30 M. INCLUYE ANCLAJES A MUROS Y/O ESTRUCTURA Y PINTURA DE ACABADO.</v>
          </cell>
          <cell r="F68" t="str">
            <v>M</v>
          </cell>
          <cell r="G68">
            <v>40107.863704574847</v>
          </cell>
          <cell r="H68">
            <v>118.11000000000001</v>
          </cell>
          <cell r="I68">
            <v>4737139.7821473358</v>
          </cell>
          <cell r="J68">
            <v>0</v>
          </cell>
          <cell r="K68">
            <v>0</v>
          </cell>
          <cell r="L68">
            <v>0</v>
          </cell>
          <cell r="M68">
            <v>0</v>
          </cell>
          <cell r="N68">
            <v>118.11000000000001</v>
          </cell>
          <cell r="O68">
            <v>4737139.7821473358</v>
          </cell>
          <cell r="P68">
            <v>0</v>
          </cell>
        </row>
        <row r="69">
          <cell r="D69" t="str">
            <v>08-04-030</v>
          </cell>
          <cell r="E69" t="str">
            <v>CANOA EN LAMINA DE ALUZINC CAL 18. DESARROLLO L: 0.70 M. INCLUYE ANCLAJES A MUROS Y/O ESTRUCTURA Y PINTURA DE ACABADO.</v>
          </cell>
          <cell r="F69" t="str">
            <v>M</v>
          </cell>
          <cell r="G69">
            <v>54789.679442279768</v>
          </cell>
          <cell r="H69">
            <v>69</v>
          </cell>
          <cell r="I69">
            <v>3780487.8815173041</v>
          </cell>
          <cell r="J69">
            <v>0</v>
          </cell>
          <cell r="K69">
            <v>0</v>
          </cell>
          <cell r="L69">
            <v>0</v>
          </cell>
          <cell r="M69">
            <v>0</v>
          </cell>
          <cell r="N69">
            <v>69</v>
          </cell>
          <cell r="O69">
            <v>3780487.8815173041</v>
          </cell>
          <cell r="P69">
            <v>0</v>
          </cell>
        </row>
        <row r="70">
          <cell r="D70" t="str">
            <v>09</v>
          </cell>
          <cell r="E70" t="str">
            <v>RECUBRIMIENTOS</v>
          </cell>
          <cell r="F70">
            <v>0</v>
          </cell>
          <cell r="G70">
            <v>0</v>
          </cell>
          <cell r="H70">
            <v>0</v>
          </cell>
          <cell r="I70">
            <v>28990540.590956412</v>
          </cell>
          <cell r="J70">
            <v>0</v>
          </cell>
          <cell r="K70">
            <v>0</v>
          </cell>
          <cell r="L70">
            <v>0</v>
          </cell>
          <cell r="M70">
            <v>0</v>
          </cell>
          <cell r="N70">
            <v>0</v>
          </cell>
          <cell r="O70">
            <v>0</v>
          </cell>
          <cell r="P70">
            <v>28990540.590956412</v>
          </cell>
        </row>
        <row r="71">
          <cell r="D71" t="str">
            <v>09-01</v>
          </cell>
          <cell r="E71" t="str">
            <v>REVOQUES</v>
          </cell>
          <cell r="F71">
            <v>0</v>
          </cell>
          <cell r="G71">
            <v>0</v>
          </cell>
          <cell r="H71">
            <v>0</v>
          </cell>
          <cell r="I71">
            <v>656972.96707885864</v>
          </cell>
          <cell r="J71">
            <v>0</v>
          </cell>
          <cell r="K71">
            <v>0</v>
          </cell>
          <cell r="L71">
            <v>0</v>
          </cell>
          <cell r="M71">
            <v>0</v>
          </cell>
          <cell r="N71">
            <v>0</v>
          </cell>
          <cell r="O71">
            <v>656972.96707885864</v>
          </cell>
          <cell r="P71">
            <v>0</v>
          </cell>
        </row>
        <row r="72">
          <cell r="D72" t="str">
            <v>09-01-010</v>
          </cell>
          <cell r="E72" t="str">
            <v>REVOQUE PARA MUROS. INCLUYE FAJAS, RANURAS Y FILETES</v>
          </cell>
          <cell r="F72" t="str">
            <v>M2</v>
          </cell>
          <cell r="G72">
            <v>21583.121996598416</v>
          </cell>
          <cell r="H72">
            <v>30.439200000000003</v>
          </cell>
          <cell r="I72">
            <v>656972.96707885864</v>
          </cell>
          <cell r="J72">
            <v>0</v>
          </cell>
          <cell r="K72">
            <v>0</v>
          </cell>
          <cell r="L72">
            <v>0</v>
          </cell>
          <cell r="M72">
            <v>0</v>
          </cell>
          <cell r="N72">
            <v>30.439200000000003</v>
          </cell>
          <cell r="O72">
            <v>656972.96707885864</v>
          </cell>
          <cell r="P72">
            <v>0</v>
          </cell>
        </row>
        <row r="73">
          <cell r="D73" t="str">
            <v>09-02</v>
          </cell>
          <cell r="E73" t="str">
            <v>ENCHAPES</v>
          </cell>
          <cell r="F73">
            <v>0</v>
          </cell>
          <cell r="G73">
            <v>0</v>
          </cell>
          <cell r="H73">
            <v>0</v>
          </cell>
          <cell r="I73">
            <v>14726115.904298436</v>
          </cell>
          <cell r="J73">
            <v>0</v>
          </cell>
          <cell r="K73">
            <v>0</v>
          </cell>
          <cell r="L73">
            <v>0</v>
          </cell>
          <cell r="M73">
            <v>0</v>
          </cell>
          <cell r="N73">
            <v>0</v>
          </cell>
          <cell r="O73">
            <v>14726115.904298436</v>
          </cell>
          <cell r="P73">
            <v>0</v>
          </cell>
        </row>
        <row r="74">
          <cell r="D74" t="str">
            <v>09-02-010</v>
          </cell>
          <cell r="E74" t="str">
            <v>ENCHAPE DE BAÑOS EN CERAMICA REF. MIRAFLORES 35x25 DE CORONA O EQUIVALENTE COLOR BLANCO.</v>
          </cell>
          <cell r="F74" t="str">
            <v>M2</v>
          </cell>
          <cell r="G74">
            <v>54307.843925216599</v>
          </cell>
          <cell r="H74">
            <v>248.5575</v>
          </cell>
          <cell r="I74">
            <v>13498621.916442025</v>
          </cell>
          <cell r="J74">
            <v>0</v>
          </cell>
          <cell r="K74">
            <v>0</v>
          </cell>
          <cell r="L74">
            <v>0</v>
          </cell>
          <cell r="M74">
            <v>0</v>
          </cell>
          <cell r="N74">
            <v>248.5575</v>
          </cell>
          <cell r="O74">
            <v>13498621.916442025</v>
          </cell>
          <cell r="P74">
            <v>0</v>
          </cell>
        </row>
        <row r="75">
          <cell r="D75" t="str">
            <v>09-02-020</v>
          </cell>
          <cell r="E75" t="str">
            <v>REMATE SUPERIOR DE ENCHAPES EN DILATACION DE ALUMINIO 1x2 CM.</v>
          </cell>
          <cell r="F75" t="str">
            <v>M</v>
          </cell>
          <cell r="G75">
            <v>7353.3456410256422</v>
          </cell>
          <cell r="H75">
            <v>104.68</v>
          </cell>
          <cell r="I75">
            <v>769748.22170256427</v>
          </cell>
          <cell r="J75">
            <v>0</v>
          </cell>
          <cell r="K75">
            <v>0</v>
          </cell>
          <cell r="L75">
            <v>0</v>
          </cell>
          <cell r="M75">
            <v>0</v>
          </cell>
          <cell r="N75">
            <v>104.68</v>
          </cell>
          <cell r="O75">
            <v>769748.22170256427</v>
          </cell>
          <cell r="P75">
            <v>0</v>
          </cell>
        </row>
        <row r="76">
          <cell r="D76" t="str">
            <v>09-02-030</v>
          </cell>
          <cell r="E76" t="str">
            <v>REMATE ESQUINEROS ENCHAPES EN DILATACION DE ALUMINIO</v>
          </cell>
          <cell r="F76" t="str">
            <v>M</v>
          </cell>
          <cell r="G76">
            <v>7353.3456410256422</v>
          </cell>
          <cell r="H76">
            <v>62.25</v>
          </cell>
          <cell r="I76">
            <v>457745.76615384623</v>
          </cell>
          <cell r="J76">
            <v>0</v>
          </cell>
          <cell r="K76">
            <v>0</v>
          </cell>
          <cell r="L76">
            <v>0</v>
          </cell>
          <cell r="M76">
            <v>0</v>
          </cell>
          <cell r="N76">
            <v>62.25</v>
          </cell>
          <cell r="O76">
            <v>457745.76615384623</v>
          </cell>
          <cell r="P76">
            <v>0</v>
          </cell>
        </row>
        <row r="77">
          <cell r="D77" t="str">
            <v>09-03</v>
          </cell>
          <cell r="E77" t="str">
            <v>ESTUCOS Y PINTURAS</v>
          </cell>
          <cell r="F77">
            <v>0</v>
          </cell>
          <cell r="G77">
            <v>0</v>
          </cell>
          <cell r="H77">
            <v>0</v>
          </cell>
          <cell r="I77">
            <v>352560.59500310366</v>
          </cell>
          <cell r="J77">
            <v>0</v>
          </cell>
          <cell r="K77">
            <v>0</v>
          </cell>
          <cell r="L77">
            <v>0</v>
          </cell>
          <cell r="M77">
            <v>0</v>
          </cell>
          <cell r="N77">
            <v>0</v>
          </cell>
          <cell r="O77">
            <v>352560.59500310366</v>
          </cell>
          <cell r="P77">
            <v>0</v>
          </cell>
        </row>
        <row r="78">
          <cell r="D78" t="str">
            <v>09-03-010</v>
          </cell>
          <cell r="E78" t="str">
            <v xml:space="preserve">PINTURA ACRILICA PARA MUROS TIPO SIKACOLOR F DE SIKA O EQUIVALENTE - 3 MANOS. </v>
          </cell>
          <cell r="F78" t="str">
            <v>M2</v>
          </cell>
          <cell r="G78">
            <v>11582.452725534955</v>
          </cell>
          <cell r="H78">
            <v>30.439200000000003</v>
          </cell>
          <cell r="I78">
            <v>352560.59500310366</v>
          </cell>
          <cell r="J78">
            <v>0</v>
          </cell>
          <cell r="K78">
            <v>0</v>
          </cell>
          <cell r="L78">
            <v>0</v>
          </cell>
          <cell r="M78">
            <v>0</v>
          </cell>
          <cell r="N78">
            <v>30.439200000000003</v>
          </cell>
          <cell r="O78">
            <v>352560.59500310366</v>
          </cell>
          <cell r="P78">
            <v>0</v>
          </cell>
        </row>
        <row r="79">
          <cell r="D79" t="str">
            <v>09-04</v>
          </cell>
          <cell r="E79" t="str">
            <v>LAVADO + HIDROFUGO FACHADAS Y/O CONCRETOS</v>
          </cell>
          <cell r="F79">
            <v>0</v>
          </cell>
          <cell r="G79">
            <v>0</v>
          </cell>
          <cell r="H79">
            <v>0</v>
          </cell>
          <cell r="I79">
            <v>13254891.12457601</v>
          </cell>
          <cell r="J79">
            <v>0</v>
          </cell>
          <cell r="K79">
            <v>0</v>
          </cell>
          <cell r="L79">
            <v>0</v>
          </cell>
          <cell r="M79">
            <v>0</v>
          </cell>
          <cell r="N79">
            <v>0</v>
          </cell>
          <cell r="O79">
            <v>13254891.12457601</v>
          </cell>
          <cell r="P79">
            <v>0</v>
          </cell>
        </row>
        <row r="80">
          <cell r="D80" t="str">
            <v>09-04-010</v>
          </cell>
          <cell r="E80" t="str">
            <v>LAVADO DE MUROS/CONCRETOS CON AGUA A PRESION</v>
          </cell>
          <cell r="F80" t="str">
            <v>M2</v>
          </cell>
          <cell r="G80">
            <v>3307.2</v>
          </cell>
          <cell r="H80">
            <v>2058.8970000000004</v>
          </cell>
          <cell r="I80">
            <v>6809184.158400001</v>
          </cell>
          <cell r="J80">
            <v>0</v>
          </cell>
          <cell r="K80">
            <v>0</v>
          </cell>
          <cell r="L80">
            <v>0</v>
          </cell>
          <cell r="M80">
            <v>0</v>
          </cell>
          <cell r="N80">
            <v>2058.8970000000004</v>
          </cell>
          <cell r="O80">
            <v>6809184.158400001</v>
          </cell>
          <cell r="P80">
            <v>0</v>
          </cell>
        </row>
        <row r="81">
          <cell r="D81" t="str">
            <v>09-04-020</v>
          </cell>
          <cell r="E81" t="str">
            <v>HIDROFUGO CON SIKA TRANSPARENTE 10 DE SIKA O EQUIVALENTE</v>
          </cell>
          <cell r="F81" t="str">
            <v>M2</v>
          </cell>
          <cell r="G81">
            <v>6261.3204703061965</v>
          </cell>
          <cell r="H81">
            <v>1029.4485000000002</v>
          </cell>
          <cell r="I81">
            <v>6445706.9661760097</v>
          </cell>
          <cell r="J81">
            <v>0</v>
          </cell>
          <cell r="K81">
            <v>0</v>
          </cell>
          <cell r="L81">
            <v>0</v>
          </cell>
          <cell r="M81">
            <v>0</v>
          </cell>
          <cell r="N81">
            <v>1029.4485000000002</v>
          </cell>
          <cell r="O81">
            <v>6445706.9661760097</v>
          </cell>
          <cell r="P81">
            <v>0</v>
          </cell>
        </row>
        <row r="82">
          <cell r="D82" t="str">
            <v>10</v>
          </cell>
          <cell r="E82" t="str">
            <v>PISOS Y ZOCALOS</v>
          </cell>
          <cell r="F82">
            <v>0</v>
          </cell>
          <cell r="G82">
            <v>0</v>
          </cell>
          <cell r="H82">
            <v>0</v>
          </cell>
          <cell r="I82">
            <v>60774550.980118699</v>
          </cell>
          <cell r="J82">
            <v>0</v>
          </cell>
          <cell r="K82">
            <v>0</v>
          </cell>
          <cell r="L82">
            <v>0</v>
          </cell>
          <cell r="M82">
            <v>0</v>
          </cell>
          <cell r="N82">
            <v>0</v>
          </cell>
          <cell r="O82">
            <v>0</v>
          </cell>
          <cell r="P82">
            <v>60774550.980118699</v>
          </cell>
        </row>
        <row r="83">
          <cell r="D83" t="str">
            <v>10-01</v>
          </cell>
          <cell r="E83" t="str">
            <v>ACABADOS DE PISO</v>
          </cell>
          <cell r="F83">
            <v>0</v>
          </cell>
          <cell r="G83">
            <v>0</v>
          </cell>
          <cell r="H83">
            <v>0</v>
          </cell>
          <cell r="I83">
            <v>56098410.014191508</v>
          </cell>
          <cell r="J83">
            <v>0</v>
          </cell>
          <cell r="K83">
            <v>0</v>
          </cell>
          <cell r="L83">
            <v>0</v>
          </cell>
          <cell r="M83">
            <v>0</v>
          </cell>
          <cell r="N83">
            <v>0</v>
          </cell>
          <cell r="O83">
            <v>56098410.014191508</v>
          </cell>
          <cell r="P83">
            <v>0</v>
          </cell>
        </row>
        <row r="84">
          <cell r="D84" t="str">
            <v>10-01-020</v>
          </cell>
          <cell r="E84" t="str">
            <v>PISO EN BALDOSA DE GRANO FORMATO 30x30 TONALIDADES BLANCO, GRIS, OCRES + GRANO PIEDRA SAN GIL. INCLUYE CONCRETO DE BASE F'C 21 MPA E: 0.04 M., PULIDA Y BRILLADA.</v>
          </cell>
          <cell r="F84" t="str">
            <v>M2</v>
          </cell>
          <cell r="G84">
            <v>119885.12741130406</v>
          </cell>
          <cell r="H84">
            <v>398.78</v>
          </cell>
          <cell r="I84">
            <v>47807791.10907983</v>
          </cell>
          <cell r="J84">
            <v>0</v>
          </cell>
          <cell r="K84">
            <v>0</v>
          </cell>
          <cell r="L84">
            <v>0</v>
          </cell>
          <cell r="M84">
            <v>0</v>
          </cell>
          <cell r="N84">
            <v>398.78</v>
          </cell>
          <cell r="O84">
            <v>47807791.10907983</v>
          </cell>
          <cell r="P84">
            <v>0</v>
          </cell>
        </row>
        <row r="85">
          <cell r="D85" t="str">
            <v>10-01-300</v>
          </cell>
          <cell r="E85" t="str">
            <v>PISO EN CONCRETO PULIDO Y ENDURECIDO E: 0.10 M. CON SIKAFLOOR 3-QUARTZ TOP DE SIKA O EQUIVALENTE.</v>
          </cell>
          <cell r="F85" t="str">
            <v>M2</v>
          </cell>
          <cell r="G85">
            <v>74475.556100536094</v>
          </cell>
          <cell r="H85">
            <v>111.32</v>
          </cell>
          <cell r="I85">
            <v>8290618.9051116779</v>
          </cell>
          <cell r="J85">
            <v>0</v>
          </cell>
          <cell r="K85">
            <v>0</v>
          </cell>
          <cell r="L85">
            <v>0</v>
          </cell>
          <cell r="M85">
            <v>0</v>
          </cell>
          <cell r="N85">
            <v>111.32</v>
          </cell>
          <cell r="O85">
            <v>8290618.9051116779</v>
          </cell>
          <cell r="P85">
            <v>0</v>
          </cell>
        </row>
        <row r="86">
          <cell r="D86" t="str">
            <v>10-02</v>
          </cell>
          <cell r="E86" t="str">
            <v>ZOCALOS Y ENCHARQUES</v>
          </cell>
          <cell r="F86">
            <v>0</v>
          </cell>
          <cell r="G86">
            <v>0</v>
          </cell>
          <cell r="H86">
            <v>0</v>
          </cell>
          <cell r="I86">
            <v>4676140.965927192</v>
          </cell>
          <cell r="J86">
            <v>0</v>
          </cell>
          <cell r="K86">
            <v>0</v>
          </cell>
          <cell r="L86">
            <v>0</v>
          </cell>
          <cell r="M86">
            <v>0</v>
          </cell>
          <cell r="N86">
            <v>0</v>
          </cell>
          <cell r="O86">
            <v>4676140.965927192</v>
          </cell>
          <cell r="P86">
            <v>0</v>
          </cell>
        </row>
        <row r="87">
          <cell r="D87" t="str">
            <v>10-02-020</v>
          </cell>
          <cell r="E87" t="str">
            <v>ZOCALO MEDIA CAÑA EN GRANITO VACIADO, PULIDO Y BRILLADO TONALIDADES BLANCO, GRIS, OCRES + GRANO PIEDRA SAN GIL H: 0.10 M. INCLUYE DILATACIONES EN ALUMINIO</v>
          </cell>
          <cell r="F87" t="str">
            <v>M</v>
          </cell>
          <cell r="G87">
            <v>44670.815494145885</v>
          </cell>
          <cell r="H87">
            <v>104.68</v>
          </cell>
          <cell r="I87">
            <v>4676140.965927192</v>
          </cell>
          <cell r="J87">
            <v>0</v>
          </cell>
          <cell r="K87">
            <v>0</v>
          </cell>
          <cell r="L87">
            <v>0</v>
          </cell>
          <cell r="M87">
            <v>0</v>
          </cell>
          <cell r="N87">
            <v>104.68</v>
          </cell>
          <cell r="O87">
            <v>4676140.965927192</v>
          </cell>
          <cell r="P87">
            <v>0</v>
          </cell>
        </row>
        <row r="88">
          <cell r="D88" t="str">
            <v>11</v>
          </cell>
          <cell r="E88" t="str">
            <v>CARPINTERIA METALICA / PVC (Todas las puertas y vidrieras incluyen cerraduras y haladeras según los detalles arquitectonicos)</v>
          </cell>
          <cell r="F88">
            <v>0</v>
          </cell>
          <cell r="G88">
            <v>0</v>
          </cell>
          <cell r="H88">
            <v>0</v>
          </cell>
          <cell r="I88">
            <v>1343106.0000000002</v>
          </cell>
          <cell r="J88">
            <v>0</v>
          </cell>
          <cell r="K88">
            <v>0</v>
          </cell>
          <cell r="L88">
            <v>0</v>
          </cell>
          <cell r="M88">
            <v>0</v>
          </cell>
          <cell r="N88">
            <v>0</v>
          </cell>
          <cell r="O88">
            <v>0</v>
          </cell>
          <cell r="P88">
            <v>1343106.0000000002</v>
          </cell>
        </row>
        <row r="89">
          <cell r="D89" t="str">
            <v>11-01</v>
          </cell>
          <cell r="E89" t="str">
            <v>VENTANAS</v>
          </cell>
          <cell r="F89">
            <v>0</v>
          </cell>
          <cell r="G89">
            <v>0</v>
          </cell>
          <cell r="H89">
            <v>0</v>
          </cell>
          <cell r="I89">
            <v>0</v>
          </cell>
          <cell r="J89">
            <v>0</v>
          </cell>
          <cell r="K89">
            <v>0</v>
          </cell>
          <cell r="L89">
            <v>0</v>
          </cell>
          <cell r="M89">
            <v>0</v>
          </cell>
          <cell r="N89">
            <v>0</v>
          </cell>
          <cell r="O89">
            <v>0</v>
          </cell>
          <cell r="P89">
            <v>0</v>
          </cell>
        </row>
        <row r="90">
          <cell r="D90" t="str">
            <v>11-01-010</v>
          </cell>
          <cell r="E90" t="str">
            <v>VENTANA V-1 (3.95x0.50).  MARCO + ALA EN ALUMINIO ANODIZADO NATURAL. VIDRIO TEMPLADO LAMINADO. CUERPOS BASCULANTES</v>
          </cell>
          <cell r="F90" t="str">
            <v>UN</v>
          </cell>
          <cell r="G90">
            <v>0</v>
          </cell>
          <cell r="H90">
            <v>4</v>
          </cell>
          <cell r="I90">
            <v>0</v>
          </cell>
          <cell r="J90">
            <v>0</v>
          </cell>
          <cell r="K90">
            <v>0</v>
          </cell>
          <cell r="L90">
            <v>0</v>
          </cell>
          <cell r="M90">
            <v>0</v>
          </cell>
          <cell r="N90">
            <v>4</v>
          </cell>
          <cell r="O90">
            <v>0</v>
          </cell>
          <cell r="P90">
            <v>0</v>
          </cell>
        </row>
        <row r="91">
          <cell r="D91" t="str">
            <v>11-01-020</v>
          </cell>
          <cell r="E91" t="str">
            <v>VENTANA V-2 (5.95x0.45).  MARCO + ALA EN ALUMINIO ANODIZADO NATURAL. VIDRIO TEMPLADO LAMINADO. CUERPOS BASCULANTES</v>
          </cell>
          <cell r="F91" t="str">
            <v>UN</v>
          </cell>
          <cell r="G91">
            <v>0</v>
          </cell>
          <cell r="H91">
            <v>4</v>
          </cell>
          <cell r="I91">
            <v>0</v>
          </cell>
          <cell r="J91">
            <v>0</v>
          </cell>
          <cell r="K91">
            <v>0</v>
          </cell>
          <cell r="L91">
            <v>0</v>
          </cell>
          <cell r="M91">
            <v>0</v>
          </cell>
          <cell r="N91">
            <v>4</v>
          </cell>
          <cell r="O91">
            <v>0</v>
          </cell>
          <cell r="P91">
            <v>0</v>
          </cell>
        </row>
        <row r="92">
          <cell r="D92" t="str">
            <v>11-01-030</v>
          </cell>
          <cell r="E92" t="str">
            <v>VENTANA V-3 (4.17x0.45).  MARCO + ALA EN ALUMINIO ANODIZADO NATURAL. VIDRIO TEMPLADO LAMINADO. CUERPOS BASCULANTES</v>
          </cell>
          <cell r="F92" t="str">
            <v>UN</v>
          </cell>
          <cell r="G92">
            <v>0</v>
          </cell>
          <cell r="H92">
            <v>1</v>
          </cell>
          <cell r="I92">
            <v>0</v>
          </cell>
          <cell r="J92">
            <v>0</v>
          </cell>
          <cell r="K92">
            <v>0</v>
          </cell>
          <cell r="L92">
            <v>0</v>
          </cell>
          <cell r="M92">
            <v>0</v>
          </cell>
          <cell r="N92">
            <v>1</v>
          </cell>
          <cell r="O92">
            <v>0</v>
          </cell>
          <cell r="P92">
            <v>0</v>
          </cell>
        </row>
        <row r="93">
          <cell r="D93" t="str">
            <v>11-01-040</v>
          </cell>
          <cell r="E93" t="str">
            <v>VENTANA V-4 (5.25x0.50).  MARCO + ALA EN ALUMINIO ANODIZADO NATURAL. VIDRIO TEMPLADO LAMINADO. CUERPOS BASCULANTES</v>
          </cell>
          <cell r="F93" t="str">
            <v>UN</v>
          </cell>
          <cell r="G93">
            <v>0</v>
          </cell>
          <cell r="H93">
            <v>1</v>
          </cell>
          <cell r="I93">
            <v>0</v>
          </cell>
          <cell r="J93">
            <v>0</v>
          </cell>
          <cell r="K93">
            <v>0</v>
          </cell>
          <cell r="L93">
            <v>0</v>
          </cell>
          <cell r="M93">
            <v>0</v>
          </cell>
          <cell r="N93">
            <v>1</v>
          </cell>
          <cell r="O93">
            <v>0</v>
          </cell>
          <cell r="P93">
            <v>0</v>
          </cell>
        </row>
        <row r="94">
          <cell r="D94" t="str">
            <v>11-01-050</v>
          </cell>
          <cell r="E94" t="str">
            <v>VENTANA V-5 (2.00x0.45).  MARCO + ALA EN ALUMINIO ANODIZADO NATURAL. VIDRIO TEMPLADO LAMINADO. CUERPOS BASCULANTES</v>
          </cell>
          <cell r="F94" t="str">
            <v>UN</v>
          </cell>
          <cell r="G94">
            <v>0</v>
          </cell>
          <cell r="H94">
            <v>1</v>
          </cell>
          <cell r="I94">
            <v>0</v>
          </cell>
          <cell r="J94">
            <v>0</v>
          </cell>
          <cell r="K94">
            <v>0</v>
          </cell>
          <cell r="L94">
            <v>0</v>
          </cell>
          <cell r="M94">
            <v>0</v>
          </cell>
          <cell r="N94">
            <v>1</v>
          </cell>
          <cell r="O94">
            <v>0</v>
          </cell>
          <cell r="P94">
            <v>0</v>
          </cell>
        </row>
        <row r="95">
          <cell r="D95" t="str">
            <v>11-01-060</v>
          </cell>
          <cell r="E95" t="str">
            <v>VENTANA V-6 (4.85x0.45).  MARCO + ALA EN ALUMINIO ANODIZADO NATURAL. VIDRIO TEMPLADO LAMINADO. CUERPOS BASCULANTES</v>
          </cell>
          <cell r="F95" t="str">
            <v>UN</v>
          </cell>
          <cell r="G95">
            <v>0</v>
          </cell>
          <cell r="H95">
            <v>1</v>
          </cell>
          <cell r="I95">
            <v>0</v>
          </cell>
          <cell r="J95">
            <v>0</v>
          </cell>
          <cell r="K95">
            <v>0</v>
          </cell>
          <cell r="L95">
            <v>0</v>
          </cell>
          <cell r="M95">
            <v>0</v>
          </cell>
          <cell r="N95">
            <v>1</v>
          </cell>
          <cell r="O95">
            <v>0</v>
          </cell>
          <cell r="P95">
            <v>0</v>
          </cell>
        </row>
        <row r="96">
          <cell r="D96" t="str">
            <v>11-01-070</v>
          </cell>
          <cell r="E96" t="str">
            <v>VENTANA V-7 (5.41x0.45).  MARCO + ALA EN ALUMINIO ANODIZADO NATURAL. VIDRIO TEMPLADO LAMINADO. CUERPOS BASCULANTES</v>
          </cell>
          <cell r="F96" t="str">
            <v>UN</v>
          </cell>
          <cell r="G96">
            <v>0</v>
          </cell>
          <cell r="H96">
            <v>2</v>
          </cell>
          <cell r="I96">
            <v>0</v>
          </cell>
          <cell r="J96">
            <v>0</v>
          </cell>
          <cell r="K96">
            <v>0</v>
          </cell>
          <cell r="L96">
            <v>0</v>
          </cell>
          <cell r="M96">
            <v>0</v>
          </cell>
          <cell r="N96">
            <v>2</v>
          </cell>
          <cell r="O96">
            <v>0</v>
          </cell>
          <cell r="P96">
            <v>0</v>
          </cell>
        </row>
        <row r="97">
          <cell r="D97" t="str">
            <v>11-01-080</v>
          </cell>
          <cell r="E97" t="str">
            <v>VENTANA V-8 (2.85x0.50).  MARCO + ALA EN ALUMINIO ANODIZADO NATURAL. VIDRIO TEMPLADO LAMINADO. CUERPOS BASCULANTES</v>
          </cell>
          <cell r="F97" t="str">
            <v>UN</v>
          </cell>
          <cell r="G97">
            <v>0</v>
          </cell>
          <cell r="H97">
            <v>1</v>
          </cell>
          <cell r="I97">
            <v>0</v>
          </cell>
          <cell r="J97">
            <v>0</v>
          </cell>
          <cell r="K97">
            <v>0</v>
          </cell>
          <cell r="L97">
            <v>0</v>
          </cell>
          <cell r="M97">
            <v>0</v>
          </cell>
          <cell r="N97">
            <v>1</v>
          </cell>
          <cell r="O97">
            <v>0</v>
          </cell>
          <cell r="P97">
            <v>0</v>
          </cell>
        </row>
        <row r="98">
          <cell r="D98" t="str">
            <v>11-01-090</v>
          </cell>
          <cell r="E98" t="str">
            <v>VENTANA V-9 (4.41x0.50).  MARCO + ALA EN ALUMINIO ANODIZADO NATURAL. VIDRIO TEMPLADO LAMINADO. CUERPOS BASCULANTES</v>
          </cell>
          <cell r="F98" t="str">
            <v>UN</v>
          </cell>
          <cell r="G98">
            <v>0</v>
          </cell>
          <cell r="H98">
            <v>1</v>
          </cell>
          <cell r="I98">
            <v>0</v>
          </cell>
          <cell r="J98">
            <v>0</v>
          </cell>
          <cell r="K98">
            <v>0</v>
          </cell>
          <cell r="L98">
            <v>0</v>
          </cell>
          <cell r="M98">
            <v>0</v>
          </cell>
          <cell r="N98">
            <v>1</v>
          </cell>
          <cell r="O98">
            <v>0</v>
          </cell>
          <cell r="P98">
            <v>0</v>
          </cell>
        </row>
        <row r="99">
          <cell r="D99" t="str">
            <v>11-01-100</v>
          </cell>
          <cell r="E99" t="str">
            <v>CORTINA ENROLLABLE  CAFETERIA (3.45x1.60).  CORTINA ENROLLABLE EN FLEJES MICROPERFORADOS. INCLUYE TAPAROLLOS, ANTICORROSIVO + PINTURA DE ACABADO</v>
          </cell>
          <cell r="F99" t="str">
            <v>UN</v>
          </cell>
          <cell r="G99">
            <v>0</v>
          </cell>
          <cell r="H99">
            <v>1</v>
          </cell>
          <cell r="I99">
            <v>0</v>
          </cell>
          <cell r="J99">
            <v>0</v>
          </cell>
          <cell r="K99">
            <v>0</v>
          </cell>
          <cell r="L99">
            <v>0</v>
          </cell>
          <cell r="M99">
            <v>0</v>
          </cell>
          <cell r="N99">
            <v>1</v>
          </cell>
          <cell r="O99">
            <v>0</v>
          </cell>
          <cell r="P99">
            <v>0</v>
          </cell>
        </row>
        <row r="100">
          <cell r="D100" t="str">
            <v>11-01-110</v>
          </cell>
          <cell r="E100" t="str">
            <v>CORTINA ENROLLABLE  COCINA (1.45x1.60).  CORTINA ENROLLABLE EN FLEJES MICROPERFORADOS. INCLUYE TAPAROLLOS, ANTICORROSIVO + PINTURA DE ACABADO</v>
          </cell>
          <cell r="F100" t="str">
            <v>UN</v>
          </cell>
          <cell r="G100">
            <v>0</v>
          </cell>
          <cell r="H100">
            <v>1</v>
          </cell>
          <cell r="I100">
            <v>0</v>
          </cell>
          <cell r="J100">
            <v>0</v>
          </cell>
          <cell r="K100">
            <v>0</v>
          </cell>
          <cell r="L100">
            <v>0</v>
          </cell>
          <cell r="M100">
            <v>0</v>
          </cell>
          <cell r="N100">
            <v>1</v>
          </cell>
          <cell r="O100">
            <v>0</v>
          </cell>
          <cell r="P100">
            <v>0</v>
          </cell>
        </row>
        <row r="101">
          <cell r="D101" t="str">
            <v>11-01-120</v>
          </cell>
          <cell r="E101" t="str">
            <v>REJA R-1 (16.56x0.48).  MARCO + CUERPO FIJO EN CELOSIA ALUMINIO ANODIZADO NATURAL. CUERPOS FIJOS</v>
          </cell>
          <cell r="F101" t="str">
            <v>UN</v>
          </cell>
          <cell r="G101">
            <v>0</v>
          </cell>
          <cell r="H101">
            <v>1</v>
          </cell>
          <cell r="I101">
            <v>0</v>
          </cell>
          <cell r="J101">
            <v>0</v>
          </cell>
          <cell r="K101">
            <v>0</v>
          </cell>
          <cell r="L101">
            <v>0</v>
          </cell>
          <cell r="M101">
            <v>0</v>
          </cell>
          <cell r="N101">
            <v>1</v>
          </cell>
          <cell r="O101">
            <v>0</v>
          </cell>
          <cell r="P101">
            <v>0</v>
          </cell>
        </row>
        <row r="102">
          <cell r="D102" t="str">
            <v>11-01-130</v>
          </cell>
          <cell r="E102" t="str">
            <v>REJA R-2 (20.10x0.48).  MARCO + CUERPO FIJO EN CELOSIA ALUMINIO ANODIZADO NATURAL. CUERPOS FIJOS</v>
          </cell>
          <cell r="F102" t="str">
            <v>UN</v>
          </cell>
          <cell r="G102">
            <v>0</v>
          </cell>
          <cell r="H102">
            <v>1</v>
          </cell>
          <cell r="I102">
            <v>0</v>
          </cell>
          <cell r="J102">
            <v>0</v>
          </cell>
          <cell r="K102">
            <v>0</v>
          </cell>
          <cell r="L102">
            <v>0</v>
          </cell>
          <cell r="M102">
            <v>0</v>
          </cell>
          <cell r="N102">
            <v>1</v>
          </cell>
          <cell r="O102">
            <v>0</v>
          </cell>
          <cell r="P102">
            <v>0</v>
          </cell>
        </row>
        <row r="103">
          <cell r="D103" t="str">
            <v>11-01-140</v>
          </cell>
          <cell r="E103" t="str">
            <v>REJA R-3 (21.36x0.48).  MARCO + CUERPO FIJO EN CELOSIA ALUMINIO ANODIZADO NATURAL. CUERPOS FIJOS</v>
          </cell>
          <cell r="F103" t="str">
            <v>UN</v>
          </cell>
          <cell r="G103">
            <v>0</v>
          </cell>
          <cell r="H103">
            <v>1</v>
          </cell>
          <cell r="I103">
            <v>0</v>
          </cell>
          <cell r="J103">
            <v>0</v>
          </cell>
          <cell r="K103">
            <v>0</v>
          </cell>
          <cell r="L103">
            <v>0</v>
          </cell>
          <cell r="M103">
            <v>0</v>
          </cell>
          <cell r="N103">
            <v>1</v>
          </cell>
          <cell r="O103">
            <v>0</v>
          </cell>
          <cell r="P103">
            <v>0</v>
          </cell>
        </row>
        <row r="104">
          <cell r="D104" t="str">
            <v>11-02</v>
          </cell>
          <cell r="E104" t="str">
            <v>PUERTAS VIDRIERAS</v>
          </cell>
          <cell r="F104">
            <v>0</v>
          </cell>
          <cell r="G104">
            <v>0</v>
          </cell>
          <cell r="H104">
            <v>0</v>
          </cell>
          <cell r="I104">
            <v>0</v>
          </cell>
          <cell r="J104">
            <v>0</v>
          </cell>
          <cell r="K104">
            <v>0</v>
          </cell>
          <cell r="L104">
            <v>0</v>
          </cell>
          <cell r="M104">
            <v>0</v>
          </cell>
          <cell r="N104">
            <v>0</v>
          </cell>
          <cell r="O104">
            <v>0</v>
          </cell>
          <cell r="P104">
            <v>0</v>
          </cell>
        </row>
        <row r="105">
          <cell r="D105" t="str">
            <v>11-03</v>
          </cell>
          <cell r="E105" t="str">
            <v>PUERTAS</v>
          </cell>
          <cell r="F105">
            <v>0</v>
          </cell>
          <cell r="G105">
            <v>0</v>
          </cell>
          <cell r="H105">
            <v>0</v>
          </cell>
          <cell r="I105">
            <v>0</v>
          </cell>
          <cell r="J105">
            <v>0</v>
          </cell>
          <cell r="K105">
            <v>0</v>
          </cell>
          <cell r="L105">
            <v>0</v>
          </cell>
          <cell r="M105">
            <v>0</v>
          </cell>
          <cell r="N105">
            <v>0</v>
          </cell>
          <cell r="O105">
            <v>0</v>
          </cell>
          <cell r="P105">
            <v>0</v>
          </cell>
        </row>
        <row r="106">
          <cell r="D106" t="str">
            <v>11-03-010</v>
          </cell>
          <cell r="E106" t="str">
            <v>PUERTA P-1 (0.70x2.37). MARCO EN LAMINA CR CAL 16 + ALA ENTAMBORADA EN LAMINA CR CAL 16 CON CELOSIAS INFERIOR Y SUPERIOR. INCLUYE PINTURA ANTICORROSIVA + ACABADO Y CHAPA TIPO MANIJA DE USO INSTITUCIONAL</v>
          </cell>
          <cell r="F106" t="str">
            <v>UN</v>
          </cell>
          <cell r="G106">
            <v>0</v>
          </cell>
          <cell r="H106">
            <v>2</v>
          </cell>
          <cell r="I106">
            <v>0</v>
          </cell>
          <cell r="J106">
            <v>0</v>
          </cell>
          <cell r="K106">
            <v>0</v>
          </cell>
          <cell r="L106">
            <v>0</v>
          </cell>
          <cell r="M106">
            <v>0</v>
          </cell>
          <cell r="N106">
            <v>2</v>
          </cell>
          <cell r="O106">
            <v>0</v>
          </cell>
          <cell r="P106">
            <v>0</v>
          </cell>
        </row>
        <row r="107">
          <cell r="D107" t="str">
            <v>11-03-020</v>
          </cell>
          <cell r="E107" t="str">
            <v>PUERTA P-2 (0.80x2.37). MARCO EN LAMINA CR CAL 16 + ALA ENTAMBORADA EN LAMINA CR CAL 16 CON CELOSIAS INFERIOR Y SUPERIOR. INCLUYE PINTURA ANTICORROSIVA + ACABADO Y CHAPA TIPO MANIJA DE USO INSTITUCIONAL</v>
          </cell>
          <cell r="F107" t="str">
            <v>UN</v>
          </cell>
          <cell r="G107">
            <v>0</v>
          </cell>
          <cell r="H107">
            <v>1</v>
          </cell>
          <cell r="I107">
            <v>0</v>
          </cell>
          <cell r="J107">
            <v>0</v>
          </cell>
          <cell r="K107">
            <v>0</v>
          </cell>
          <cell r="L107">
            <v>0</v>
          </cell>
          <cell r="M107">
            <v>0</v>
          </cell>
          <cell r="N107">
            <v>1</v>
          </cell>
          <cell r="O107">
            <v>0</v>
          </cell>
          <cell r="P107">
            <v>0</v>
          </cell>
        </row>
        <row r="108">
          <cell r="D108" t="str">
            <v>11-03-030</v>
          </cell>
          <cell r="E108" t="str">
            <v>PUERTA P-3 (1.00x2.37). MARCO EN LAMINA CR CAL 16 + ALA ENTAMBORADA EN LAMINA CR CAL 16 CON CELOSIAS INFERIOR Y SUPERIOR. INCLUYE PINTURA ANTICORROSIVA + ACABADO Y CHAPA TIPO MANIJA DE USO INSTITUCIONAL</v>
          </cell>
          <cell r="F108" t="str">
            <v>UN</v>
          </cell>
          <cell r="G108">
            <v>0</v>
          </cell>
          <cell r="H108">
            <v>4</v>
          </cell>
          <cell r="I108">
            <v>0</v>
          </cell>
          <cell r="J108">
            <v>0</v>
          </cell>
          <cell r="K108">
            <v>0</v>
          </cell>
          <cell r="L108">
            <v>0</v>
          </cell>
          <cell r="M108">
            <v>0</v>
          </cell>
          <cell r="N108">
            <v>4</v>
          </cell>
          <cell r="O108">
            <v>0</v>
          </cell>
          <cell r="P108">
            <v>0</v>
          </cell>
        </row>
        <row r="109">
          <cell r="D109" t="str">
            <v>11-03-040</v>
          </cell>
          <cell r="E109" t="str">
            <v>PUERTA P-4 (1.00x2.31). MARCO EN LAMINA CR CAL 16 + ALA ENTAMBORADA EN LAMINA CR CAL 16 Y MIRILLA EN VIDRIO TEMPLADO LAMINADO. INCLUYE PINTURA ANTICORROSIVA + ACABADO Y CHAPA TIPO MANIJA DE USO INSTITUCIONAL</v>
          </cell>
          <cell r="F109" t="str">
            <v>UN</v>
          </cell>
          <cell r="G109">
            <v>0</v>
          </cell>
          <cell r="H109">
            <v>8</v>
          </cell>
          <cell r="I109">
            <v>0</v>
          </cell>
          <cell r="J109">
            <v>0</v>
          </cell>
          <cell r="K109">
            <v>0</v>
          </cell>
          <cell r="L109">
            <v>0</v>
          </cell>
          <cell r="M109">
            <v>0</v>
          </cell>
          <cell r="N109">
            <v>8</v>
          </cell>
          <cell r="O109">
            <v>0</v>
          </cell>
          <cell r="P109">
            <v>0</v>
          </cell>
        </row>
        <row r="110">
          <cell r="D110" t="str">
            <v>11-03-050</v>
          </cell>
          <cell r="E110" t="str">
            <v>PUERTAS SANITARIOS (0.80x1.80). PUERTA A: 0.70 M. + PARAL LATERAL A: 0.10 M. EN ACERO INOXIDABLE TIPO SOCODA O EQUIVALENTE. INCLUYE ANCLAJES A MUROS</v>
          </cell>
          <cell r="F110" t="str">
            <v>UN</v>
          </cell>
          <cell r="G110">
            <v>0</v>
          </cell>
          <cell r="H110">
            <v>6</v>
          </cell>
          <cell r="I110">
            <v>0</v>
          </cell>
          <cell r="J110">
            <v>0</v>
          </cell>
          <cell r="K110">
            <v>0</v>
          </cell>
          <cell r="L110">
            <v>0</v>
          </cell>
          <cell r="M110">
            <v>0</v>
          </cell>
          <cell r="N110">
            <v>6</v>
          </cell>
          <cell r="O110">
            <v>0</v>
          </cell>
          <cell r="P110">
            <v>0</v>
          </cell>
        </row>
        <row r="111">
          <cell r="D111" t="str">
            <v>11-04</v>
          </cell>
          <cell r="E111" t="str">
            <v>CERRAMIENTOS</v>
          </cell>
          <cell r="F111">
            <v>0</v>
          </cell>
          <cell r="G111">
            <v>0</v>
          </cell>
          <cell r="H111">
            <v>0</v>
          </cell>
          <cell r="I111">
            <v>1343106.0000000002</v>
          </cell>
          <cell r="J111">
            <v>0</v>
          </cell>
          <cell r="K111">
            <v>0</v>
          </cell>
          <cell r="L111">
            <v>0</v>
          </cell>
          <cell r="M111">
            <v>0</v>
          </cell>
          <cell r="N111">
            <v>0</v>
          </cell>
          <cell r="O111">
            <v>1343106.0000000002</v>
          </cell>
          <cell r="P111">
            <v>0</v>
          </cell>
        </row>
        <row r="112">
          <cell r="D112" t="str">
            <v>11-04-010</v>
          </cell>
          <cell r="E112" t="str">
            <v>PROVISION PARA CERRAMIENTO DE SEGURIDAD EN VENTANAS DEL CENTRO DE RECURSOS</v>
          </cell>
          <cell r="F112" t="str">
            <v>M2</v>
          </cell>
          <cell r="G112">
            <v>348000</v>
          </cell>
          <cell r="H112">
            <v>3.8595000000000006</v>
          </cell>
          <cell r="I112">
            <v>1343106.0000000002</v>
          </cell>
          <cell r="J112">
            <v>0</v>
          </cell>
          <cell r="K112">
            <v>0</v>
          </cell>
          <cell r="L112">
            <v>0</v>
          </cell>
          <cell r="M112">
            <v>0</v>
          </cell>
          <cell r="N112">
            <v>3.8595000000000006</v>
          </cell>
          <cell r="O112">
            <v>1343106.0000000002</v>
          </cell>
          <cell r="P112">
            <v>0</v>
          </cell>
        </row>
        <row r="113">
          <cell r="D113" t="str">
            <v>13</v>
          </cell>
          <cell r="E113" t="str">
            <v>APARATOS SANITARIOS, MUEBLES Y GRIFERIAS</v>
          </cell>
          <cell r="F113">
            <v>0</v>
          </cell>
          <cell r="G113">
            <v>0</v>
          </cell>
          <cell r="H113">
            <v>0</v>
          </cell>
          <cell r="I113">
            <v>10353151.562553551</v>
          </cell>
          <cell r="J113">
            <v>0</v>
          </cell>
          <cell r="K113">
            <v>0</v>
          </cell>
          <cell r="L113">
            <v>0</v>
          </cell>
          <cell r="M113">
            <v>0</v>
          </cell>
          <cell r="N113">
            <v>0</v>
          </cell>
          <cell r="O113">
            <v>0</v>
          </cell>
          <cell r="P113">
            <v>10353151.562553551</v>
          </cell>
        </row>
        <row r="114">
          <cell r="D114" t="str">
            <v>13-01</v>
          </cell>
          <cell r="E114" t="str">
            <v>APARATOS SANITARIOS</v>
          </cell>
          <cell r="F114">
            <v>0</v>
          </cell>
          <cell r="G114">
            <v>0</v>
          </cell>
          <cell r="H114">
            <v>0</v>
          </cell>
          <cell r="I114">
            <v>2413291.1329411766</v>
          </cell>
          <cell r="J114">
            <v>0</v>
          </cell>
          <cell r="K114">
            <v>0</v>
          </cell>
          <cell r="L114">
            <v>0</v>
          </cell>
          <cell r="M114">
            <v>0</v>
          </cell>
          <cell r="N114">
            <v>0</v>
          </cell>
          <cell r="O114">
            <v>2413291.1329411766</v>
          </cell>
          <cell r="P114">
            <v>0</v>
          </cell>
        </row>
        <row r="115">
          <cell r="D115" t="str">
            <v>13-01-010</v>
          </cell>
          <cell r="E115" t="str">
            <v>SANITARIO COLOR BLANCO REF. 302431001 ACUARIO DE CORONA O EQUIVALENTE. INCLUYE GRIFERIA COMPLETA + ASIENTO SANITARIO COLOR BLANCO</v>
          </cell>
          <cell r="F115" t="str">
            <v>UN</v>
          </cell>
          <cell r="G115">
            <v>203388.17235294115</v>
          </cell>
          <cell r="H115">
            <v>8</v>
          </cell>
          <cell r="I115">
            <v>1627105.3788235292</v>
          </cell>
          <cell r="J115">
            <v>0</v>
          </cell>
          <cell r="K115">
            <v>0</v>
          </cell>
          <cell r="L115">
            <v>0</v>
          </cell>
          <cell r="M115">
            <v>0</v>
          </cell>
          <cell r="N115">
            <v>8</v>
          </cell>
          <cell r="O115">
            <v>1627105.3788235292</v>
          </cell>
          <cell r="P115">
            <v>0</v>
          </cell>
        </row>
        <row r="116">
          <cell r="D116" t="str">
            <v>13-01-050</v>
          </cell>
          <cell r="E116" t="str">
            <v>ORINAL INSTITUCIONAL REF. 088611001 DE CORONA O EQUIVALENTE COLOR BLANCO. INCLUYE GRIFERIA.</v>
          </cell>
          <cell r="F116" t="str">
            <v>UN</v>
          </cell>
          <cell r="G116">
            <v>301073.87588235299</v>
          </cell>
          <cell r="H116">
            <v>2</v>
          </cell>
          <cell r="I116">
            <v>602147.75176470599</v>
          </cell>
          <cell r="J116">
            <v>0</v>
          </cell>
          <cell r="K116">
            <v>0</v>
          </cell>
          <cell r="L116">
            <v>0</v>
          </cell>
          <cell r="M116">
            <v>0</v>
          </cell>
          <cell r="N116">
            <v>2</v>
          </cell>
          <cell r="O116">
            <v>602147.75176470599</v>
          </cell>
          <cell r="P116">
            <v>0</v>
          </cell>
        </row>
        <row r="117">
          <cell r="D117" t="str">
            <v>13-01-100</v>
          </cell>
          <cell r="E117" t="str">
            <v>LAVAMANOS EN CERAMICA REF. MILANO COLOR BLANCO DE  CORONA O EQUIVALENTE.</v>
          </cell>
          <cell r="F117" t="str">
            <v>UN</v>
          </cell>
          <cell r="G117">
            <v>92019.00117647057</v>
          </cell>
          <cell r="H117">
            <v>2</v>
          </cell>
          <cell r="I117">
            <v>184038.00235294114</v>
          </cell>
          <cell r="J117">
            <v>0</v>
          </cell>
          <cell r="K117">
            <v>0</v>
          </cell>
          <cell r="L117">
            <v>0</v>
          </cell>
          <cell r="M117">
            <v>0</v>
          </cell>
          <cell r="N117">
            <v>2</v>
          </cell>
          <cell r="O117">
            <v>184038.00235294114</v>
          </cell>
          <cell r="P117">
            <v>0</v>
          </cell>
        </row>
        <row r="118">
          <cell r="D118" t="str">
            <v>13-02</v>
          </cell>
          <cell r="E118" t="str">
            <v>GRIFERIAS</v>
          </cell>
          <cell r="F118">
            <v>0</v>
          </cell>
          <cell r="G118">
            <v>0</v>
          </cell>
          <cell r="H118">
            <v>0</v>
          </cell>
          <cell r="I118">
            <v>950495.28941176459</v>
          </cell>
          <cell r="J118">
            <v>0</v>
          </cell>
          <cell r="K118">
            <v>0</v>
          </cell>
          <cell r="L118">
            <v>0</v>
          </cell>
          <cell r="M118">
            <v>0</v>
          </cell>
          <cell r="N118">
            <v>0</v>
          </cell>
          <cell r="O118">
            <v>950495.28941176459</v>
          </cell>
          <cell r="P118">
            <v>0</v>
          </cell>
        </row>
        <row r="119">
          <cell r="D119" t="str">
            <v>13-02-010</v>
          </cell>
          <cell r="E119" t="str">
            <v>GRIFERIA PARA LAVAMANOS REF. BALTA DE PALANCA DE GRIVAL O EQUIVALENTE. INCLUYE ABASTOS.</v>
          </cell>
          <cell r="F119" t="str">
            <v>UN</v>
          </cell>
          <cell r="G119">
            <v>88842.193529411757</v>
          </cell>
          <cell r="H119">
            <v>6</v>
          </cell>
          <cell r="I119">
            <v>533053.16117647057</v>
          </cell>
          <cell r="J119">
            <v>0</v>
          </cell>
          <cell r="K119">
            <v>0</v>
          </cell>
          <cell r="L119">
            <v>0</v>
          </cell>
          <cell r="M119">
            <v>0</v>
          </cell>
          <cell r="N119">
            <v>6</v>
          </cell>
          <cell r="O119">
            <v>533053.16117647057</v>
          </cell>
          <cell r="P119">
            <v>0</v>
          </cell>
        </row>
        <row r="120">
          <cell r="D120" t="str">
            <v>13-02-030</v>
          </cell>
          <cell r="E120" t="str">
            <v>GRIFERIA PARA LAVAPLATOS REF. 415040001 PALANCA BALTA 4" DE GRIVAL O EQUIVALENTE. INCLUYE ABASTOS.</v>
          </cell>
          <cell r="F120" t="str">
            <v>UN</v>
          </cell>
          <cell r="G120">
            <v>74147.393529411755</v>
          </cell>
          <cell r="H120">
            <v>4</v>
          </cell>
          <cell r="I120">
            <v>296589.57411764702</v>
          </cell>
          <cell r="J120">
            <v>0</v>
          </cell>
          <cell r="K120">
            <v>0</v>
          </cell>
          <cell r="L120">
            <v>0</v>
          </cell>
          <cell r="M120">
            <v>0</v>
          </cell>
          <cell r="N120">
            <v>4</v>
          </cell>
          <cell r="O120">
            <v>296589.57411764702</v>
          </cell>
          <cell r="P120">
            <v>0</v>
          </cell>
        </row>
        <row r="121">
          <cell r="D121" t="str">
            <v>13-02-040</v>
          </cell>
          <cell r="E121" t="str">
            <v>LLAVE DE JARDIN PESADA ECONOMICA CROMO REF: 97721000 DE GRIVAL O EQUIVALENTE. PARA LAVAESCOBAS Y BEBEDEROS</v>
          </cell>
          <cell r="F121" t="str">
            <v>UN</v>
          </cell>
          <cell r="G121">
            <v>30213.138529411764</v>
          </cell>
          <cell r="H121">
            <v>4</v>
          </cell>
          <cell r="I121">
            <v>120852.55411764706</v>
          </cell>
          <cell r="J121">
            <v>0</v>
          </cell>
          <cell r="K121">
            <v>0</v>
          </cell>
          <cell r="L121">
            <v>0</v>
          </cell>
          <cell r="M121">
            <v>0</v>
          </cell>
          <cell r="N121">
            <v>4</v>
          </cell>
          <cell r="O121">
            <v>120852.55411764706</v>
          </cell>
          <cell r="P121">
            <v>0</v>
          </cell>
        </row>
        <row r="122">
          <cell r="D122" t="str">
            <v>13-03</v>
          </cell>
          <cell r="E122" t="str">
            <v>ACCESORIOS</v>
          </cell>
          <cell r="F122">
            <v>0</v>
          </cell>
          <cell r="G122">
            <v>0</v>
          </cell>
          <cell r="H122">
            <v>0</v>
          </cell>
          <cell r="I122">
            <v>900822.26257918542</v>
          </cell>
          <cell r="J122">
            <v>0</v>
          </cell>
          <cell r="K122">
            <v>0</v>
          </cell>
          <cell r="L122">
            <v>0</v>
          </cell>
          <cell r="M122">
            <v>0</v>
          </cell>
          <cell r="N122">
            <v>0</v>
          </cell>
          <cell r="O122">
            <v>900822.26257918542</v>
          </cell>
          <cell r="P122">
            <v>0</v>
          </cell>
        </row>
        <row r="123">
          <cell r="D123" t="str">
            <v>13-03-010</v>
          </cell>
          <cell r="E123" t="str">
            <v>ACCESORIOS PARA BAÑOS. COMBO 4 PIEZAS REF. 54639888 ALCALÁ DE CORONA O EQUIVALENTE</v>
          </cell>
          <cell r="F123" t="str">
            <v>UN</v>
          </cell>
          <cell r="G123">
            <v>46460.883529411767</v>
          </cell>
          <cell r="H123">
            <v>2</v>
          </cell>
          <cell r="I123">
            <v>92921.767058823534</v>
          </cell>
          <cell r="J123">
            <v>0</v>
          </cell>
          <cell r="K123">
            <v>0</v>
          </cell>
          <cell r="L123">
            <v>0</v>
          </cell>
          <cell r="M123">
            <v>0</v>
          </cell>
          <cell r="N123">
            <v>2</v>
          </cell>
          <cell r="O123">
            <v>92921.767058823534</v>
          </cell>
          <cell r="P123">
            <v>0</v>
          </cell>
        </row>
        <row r="124">
          <cell r="D124" t="str">
            <v>13-03-020</v>
          </cell>
          <cell r="E124" t="str">
            <v>PORTAROLLO PAPEL HIGIENICO REF. ALCALA DE CORONA O EQUIVALENTE</v>
          </cell>
          <cell r="F124" t="str">
            <v>UN</v>
          </cell>
          <cell r="G124">
            <v>15876.98088235294</v>
          </cell>
          <cell r="H124">
            <v>6</v>
          </cell>
          <cell r="I124">
            <v>95261.885294117645</v>
          </cell>
          <cell r="J124">
            <v>0</v>
          </cell>
          <cell r="K124">
            <v>0</v>
          </cell>
          <cell r="L124">
            <v>0</v>
          </cell>
          <cell r="M124">
            <v>0</v>
          </cell>
          <cell r="N124">
            <v>6</v>
          </cell>
          <cell r="O124">
            <v>95261.885294117645</v>
          </cell>
          <cell r="P124">
            <v>0</v>
          </cell>
        </row>
        <row r="125">
          <cell r="D125" t="str">
            <v>13-03-030</v>
          </cell>
          <cell r="E125" t="str">
            <v>JABONERA DE BARRA REF. ALCALA DE CORONA O EQUIVALENTE</v>
          </cell>
          <cell r="F125" t="str">
            <v>UN</v>
          </cell>
          <cell r="G125">
            <v>16776.980882352942</v>
          </cell>
          <cell r="H125">
            <v>1</v>
          </cell>
          <cell r="I125">
            <v>16776.980882352942</v>
          </cell>
          <cell r="J125">
            <v>0</v>
          </cell>
          <cell r="K125">
            <v>0</v>
          </cell>
          <cell r="L125">
            <v>0</v>
          </cell>
          <cell r="M125">
            <v>0</v>
          </cell>
          <cell r="N125">
            <v>1</v>
          </cell>
          <cell r="O125">
            <v>16776.980882352942</v>
          </cell>
          <cell r="P125">
            <v>0</v>
          </cell>
        </row>
        <row r="126">
          <cell r="D126" t="str">
            <v>13-03-040</v>
          </cell>
          <cell r="E126" t="str">
            <v>TOALLERO BARRA REF. ALCALA DE CORONA O EQUIVALENTE</v>
          </cell>
          <cell r="F126" t="str">
            <v>UN</v>
          </cell>
          <cell r="G126">
            <v>21176.980882352942</v>
          </cell>
          <cell r="H126">
            <v>1</v>
          </cell>
          <cell r="I126">
            <v>21176.980882352942</v>
          </cell>
          <cell r="J126">
            <v>0</v>
          </cell>
          <cell r="K126">
            <v>0</v>
          </cell>
          <cell r="L126">
            <v>0</v>
          </cell>
          <cell r="M126">
            <v>0</v>
          </cell>
          <cell r="N126">
            <v>1</v>
          </cell>
          <cell r="O126">
            <v>21176.980882352942</v>
          </cell>
          <cell r="P126">
            <v>0</v>
          </cell>
        </row>
        <row r="127">
          <cell r="D127" t="str">
            <v>13-03-100</v>
          </cell>
          <cell r="E127" t="str">
            <v>BARRA DE SEGURIDAD EN ACERO INOXIDABLE PARA BAÑOS DISCAPACITADOS REF. 231809 DE SOCODA O EQUIVALENTE</v>
          </cell>
          <cell r="F127" t="str">
            <v>UN</v>
          </cell>
          <cell r="G127">
            <v>120412.78529411765</v>
          </cell>
          <cell r="H127">
            <v>1</v>
          </cell>
          <cell r="I127">
            <v>120412.78529411765</v>
          </cell>
          <cell r="J127">
            <v>0</v>
          </cell>
          <cell r="K127">
            <v>0</v>
          </cell>
          <cell r="L127">
            <v>0</v>
          </cell>
          <cell r="M127">
            <v>0</v>
          </cell>
          <cell r="N127">
            <v>1</v>
          </cell>
          <cell r="O127">
            <v>120412.78529411765</v>
          </cell>
          <cell r="P127">
            <v>0</v>
          </cell>
        </row>
        <row r="128">
          <cell r="D128" t="str">
            <v>13-03-110</v>
          </cell>
          <cell r="E128" t="str">
            <v>REJILLA DE PISO REDONDA EN PLASTICO + ACERO INOXIDABLE Ø 3" TIPO EASYFLOW O EQUIVALENTE</v>
          </cell>
          <cell r="F128" t="str">
            <v>UN</v>
          </cell>
          <cell r="G128">
            <v>16380.924072398191</v>
          </cell>
          <cell r="H128">
            <v>8</v>
          </cell>
          <cell r="I128">
            <v>131047.39257918553</v>
          </cell>
          <cell r="J128">
            <v>0</v>
          </cell>
          <cell r="K128">
            <v>0</v>
          </cell>
          <cell r="L128">
            <v>0</v>
          </cell>
          <cell r="M128">
            <v>0</v>
          </cell>
          <cell r="N128">
            <v>8</v>
          </cell>
          <cell r="O128">
            <v>131047.39257918553</v>
          </cell>
          <cell r="P128">
            <v>0</v>
          </cell>
        </row>
        <row r="129">
          <cell r="D129" t="str">
            <v>13-03-120</v>
          </cell>
          <cell r="E129" t="str">
            <v>ESPEJO 4 MM. CALIDAD PELDAR O EQUIVALENTE PULIDO. INCLUYE FIJACIONES A MUROS</v>
          </cell>
          <cell r="F129" t="str">
            <v>M2</v>
          </cell>
          <cell r="G129">
            <v>117562.35294117646</v>
          </cell>
          <cell r="H129">
            <v>3.6</v>
          </cell>
          <cell r="I129">
            <v>423224.47058823524</v>
          </cell>
          <cell r="J129">
            <v>0</v>
          </cell>
          <cell r="K129">
            <v>0</v>
          </cell>
          <cell r="L129">
            <v>0</v>
          </cell>
          <cell r="M129">
            <v>0</v>
          </cell>
          <cell r="N129">
            <v>3.6</v>
          </cell>
          <cell r="O129">
            <v>423224.47058823524</v>
          </cell>
          <cell r="P129">
            <v>0</v>
          </cell>
        </row>
        <row r="130">
          <cell r="D130" t="str">
            <v>13-04</v>
          </cell>
          <cell r="E130" t="str">
            <v>MUEBLES</v>
          </cell>
          <cell r="F130">
            <v>0</v>
          </cell>
          <cell r="G130">
            <v>0</v>
          </cell>
          <cell r="H130">
            <v>0</v>
          </cell>
          <cell r="I130">
            <v>6088542.8776214253</v>
          </cell>
          <cell r="J130">
            <v>0</v>
          </cell>
          <cell r="K130">
            <v>0</v>
          </cell>
          <cell r="L130">
            <v>0</v>
          </cell>
          <cell r="M130">
            <v>0</v>
          </cell>
          <cell r="N130">
            <v>0</v>
          </cell>
          <cell r="O130">
            <v>6088542.8776214253</v>
          </cell>
          <cell r="P130">
            <v>0</v>
          </cell>
        </row>
        <row r="131">
          <cell r="D131" t="str">
            <v>13-04-010</v>
          </cell>
          <cell r="E131" t="str">
            <v>LAVAESCOBAS EN MAMPOSTERIA DE BLOQUE + FORRO EN GRANO PULIDO NEGRO SAN GIL - FONDO AZUL.</v>
          </cell>
          <cell r="F131" t="str">
            <v>M</v>
          </cell>
          <cell r="G131">
            <v>338442.28938613198</v>
          </cell>
          <cell r="H131">
            <v>1</v>
          </cell>
          <cell r="I131">
            <v>338442.28938613198</v>
          </cell>
          <cell r="J131">
            <v>0</v>
          </cell>
          <cell r="K131">
            <v>0</v>
          </cell>
          <cell r="L131">
            <v>0</v>
          </cell>
          <cell r="M131">
            <v>0</v>
          </cell>
          <cell r="N131">
            <v>1</v>
          </cell>
          <cell r="O131">
            <v>338442.28938613198</v>
          </cell>
          <cell r="P131">
            <v>0</v>
          </cell>
        </row>
        <row r="132">
          <cell r="D132" t="str">
            <v>13-04-180</v>
          </cell>
          <cell r="E132" t="str">
            <v>MESON DE LAVAMANOS EN ACERO INOXIDABLE CON LAVAMANOS ESFÉRICOS INTEGRADOS. A: 0.60 M. x L: 3.95 M. + SALPICADERO + FALDON SEGÚN DETALLE DE PLANOS. INCLUYE PIEAMIGOS DE SOPORTE Y ANCLAJE A MUROS</v>
          </cell>
          <cell r="F132" t="str">
            <v>UN</v>
          </cell>
          <cell r="G132">
            <v>1346574.1176470588</v>
          </cell>
          <cell r="H132">
            <v>1</v>
          </cell>
          <cell r="I132">
            <v>1346574.1176470588</v>
          </cell>
          <cell r="J132">
            <v>0</v>
          </cell>
          <cell r="K132">
            <v>0</v>
          </cell>
          <cell r="L132">
            <v>0</v>
          </cell>
          <cell r="M132">
            <v>0</v>
          </cell>
          <cell r="N132">
            <v>1</v>
          </cell>
          <cell r="O132">
            <v>1346574.1176470588</v>
          </cell>
          <cell r="P132">
            <v>0</v>
          </cell>
        </row>
        <row r="133">
          <cell r="D133" t="str">
            <v>13-04-360</v>
          </cell>
          <cell r="E133" t="str">
            <v>MESON DE COCINA EN "L" ACERO INOXIDABLE CON POZUELO INTEGRADO L: 4.35 - 2.60 M. x A: 0.50 M. + SALPICADERO SEGÚN DETALLE DE PLANOS. INCLUYE SOPORTES EN TUBULARES DE ACERO INOXIDABLE.</v>
          </cell>
          <cell r="F133" t="str">
            <v>UN</v>
          </cell>
          <cell r="G133">
            <v>2388088.2352941171</v>
          </cell>
          <cell r="H133">
            <v>1</v>
          </cell>
          <cell r="I133">
            <v>2388088.2352941171</v>
          </cell>
          <cell r="J133">
            <v>0</v>
          </cell>
          <cell r="K133">
            <v>0</v>
          </cell>
          <cell r="L133">
            <v>0</v>
          </cell>
          <cell r="M133">
            <v>0</v>
          </cell>
          <cell r="N133">
            <v>1</v>
          </cell>
          <cell r="O133">
            <v>2388088.2352941171</v>
          </cell>
          <cell r="P133">
            <v>0</v>
          </cell>
        </row>
        <row r="134">
          <cell r="D134" t="str">
            <v>13-04-370</v>
          </cell>
          <cell r="E134" t="str">
            <v>MESON DE CAFETERIA EN "L" ACERO INOXIDABLE CON POZUELO INTEGRADO L: 2.85 - 1.65 M. x A: 0.50 M. + SALPICADERO SEGÚN DETALLE DE PLANOS. INCLUYE SOPORTES EN TUBULARES DE ACERO INOXIDABLE.</v>
          </cell>
          <cell r="F134" t="str">
            <v>UN</v>
          </cell>
          <cell r="G134">
            <v>1563908.2352941176</v>
          </cell>
          <cell r="H134">
            <v>1</v>
          </cell>
          <cell r="I134">
            <v>1563908.2352941176</v>
          </cell>
          <cell r="J134">
            <v>0</v>
          </cell>
          <cell r="K134">
            <v>0</v>
          </cell>
          <cell r="L134">
            <v>0</v>
          </cell>
          <cell r="M134">
            <v>0</v>
          </cell>
          <cell r="N134">
            <v>1</v>
          </cell>
          <cell r="O134">
            <v>1563908.2352941176</v>
          </cell>
          <cell r="P134">
            <v>0</v>
          </cell>
        </row>
        <row r="135">
          <cell r="D135" t="str">
            <v>13-04-500</v>
          </cell>
          <cell r="E135" t="str">
            <v>DIVISION DE ORINAL EN ACERO INOXIDABLE TIPO SOCODA O EQUIVALENTE - A: 0.46 M. x H: 0.96 M. INCLUYE ANCLAJES A MUROS</v>
          </cell>
          <cell r="F135" t="str">
            <v>UN</v>
          </cell>
          <cell r="G135">
            <v>225764.99999999997</v>
          </cell>
          <cell r="H135">
            <v>2</v>
          </cell>
          <cell r="I135">
            <v>451529.99999999994</v>
          </cell>
          <cell r="J135">
            <v>0</v>
          </cell>
          <cell r="K135">
            <v>0</v>
          </cell>
          <cell r="L135">
            <v>0</v>
          </cell>
          <cell r="M135">
            <v>0</v>
          </cell>
          <cell r="N135">
            <v>2</v>
          </cell>
          <cell r="O135">
            <v>451529.99999999994</v>
          </cell>
          <cell r="P135">
            <v>0</v>
          </cell>
        </row>
        <row r="136">
          <cell r="D136" t="str">
            <v>14</v>
          </cell>
          <cell r="E136" t="str">
            <v>INSTALACIONES HIDROSANITARIAS</v>
          </cell>
          <cell r="F136">
            <v>0</v>
          </cell>
          <cell r="G136">
            <v>0</v>
          </cell>
          <cell r="H136">
            <v>0</v>
          </cell>
          <cell r="I136">
            <v>35602373.693906859</v>
          </cell>
          <cell r="J136">
            <v>0</v>
          </cell>
          <cell r="K136">
            <v>0</v>
          </cell>
          <cell r="L136">
            <v>0</v>
          </cell>
          <cell r="M136">
            <v>42945353.040056393</v>
          </cell>
          <cell r="N136">
            <v>0</v>
          </cell>
          <cell r="O136">
            <v>0</v>
          </cell>
          <cell r="P136">
            <v>78547726.733963266</v>
          </cell>
        </row>
        <row r="137">
          <cell r="D137" t="str">
            <v>14-05</v>
          </cell>
          <cell r="E137" t="str">
            <v>INSTALACIONES HIDRÁULICAS INTERNAS</v>
          </cell>
          <cell r="F137">
            <v>0</v>
          </cell>
          <cell r="G137">
            <v>0</v>
          </cell>
          <cell r="H137">
            <v>0</v>
          </cell>
          <cell r="I137">
            <v>6314994.8799999999</v>
          </cell>
          <cell r="J137">
            <v>0</v>
          </cell>
          <cell r="K137">
            <v>0</v>
          </cell>
          <cell r="L137">
            <v>0</v>
          </cell>
          <cell r="M137">
            <v>0</v>
          </cell>
          <cell r="N137">
            <v>0</v>
          </cell>
          <cell r="O137">
            <v>6314994.8799999999</v>
          </cell>
          <cell r="P137">
            <v>0</v>
          </cell>
        </row>
        <row r="138">
          <cell r="D138" t="str">
            <v>14-05-010</v>
          </cell>
          <cell r="E138" t="str">
            <v>SUMINISTRO, TRANSPORTE E INSTALACIÓN DE TUBERÍA PVC-P, RDE 9, 500 PSI, DIÁMETRO 1/2", INCLUYE TODOS LOS ACCESORIOS EN PVC DE DIÁMETRO 1/2"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v>
          </cell>
          <cell r="F138" t="str">
            <v>M</v>
          </cell>
          <cell r="G138">
            <v>7587</v>
          </cell>
          <cell r="H138">
            <v>29.490000000000002</v>
          </cell>
          <cell r="I138">
            <v>223740.63</v>
          </cell>
          <cell r="J138">
            <v>0</v>
          </cell>
          <cell r="K138">
            <v>0</v>
          </cell>
          <cell r="L138">
            <v>0</v>
          </cell>
          <cell r="M138">
            <v>0</v>
          </cell>
          <cell r="N138">
            <v>29.490000000000002</v>
          </cell>
          <cell r="O138">
            <v>223740.63</v>
          </cell>
          <cell r="P138">
            <v>0</v>
          </cell>
        </row>
        <row r="139">
          <cell r="D139" t="str">
            <v>14-05-020</v>
          </cell>
          <cell r="E139" t="str">
            <v>SUMINISTRO, TRANSPORTE E INSTALACIÓN DE TUBERÍA PVC-P, RDE 11, 400 PSI, DIÁMETRO 3/4", INCLUYE TODOS LOS ACCESORIOS EN PVC DE DIÁMETRO 3/4"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v>
          </cell>
          <cell r="F139" t="str">
            <v>M</v>
          </cell>
          <cell r="G139">
            <v>13307</v>
          </cell>
          <cell r="H139">
            <v>8.7999999999999989</v>
          </cell>
          <cell r="I139">
            <v>117101.59999999999</v>
          </cell>
          <cell r="J139">
            <v>0</v>
          </cell>
          <cell r="K139">
            <v>0</v>
          </cell>
          <cell r="L139">
            <v>0</v>
          </cell>
          <cell r="M139">
            <v>0</v>
          </cell>
          <cell r="N139">
            <v>8.7999999999999989</v>
          </cell>
          <cell r="O139">
            <v>117101.59999999999</v>
          </cell>
          <cell r="P139">
            <v>0</v>
          </cell>
        </row>
        <row r="140">
          <cell r="D140" t="str">
            <v>14-05-030</v>
          </cell>
          <cell r="E140" t="str">
            <v>SUMINISTRO, TRANSPORTE E INSTALACIÓN DE TUBERÍA PVC-P, RDE 13.5, 315 PSI, DIÁMETRO 1", INCLUYE TODOS LOS ACCESORIOS EN PVC DE DIÁMETRO 1" INCLUYENDO TODOS LOS ACCESORIOS REDUCIDOS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v>
          </cell>
          <cell r="F140" t="str">
            <v>M</v>
          </cell>
          <cell r="G140">
            <v>13195</v>
          </cell>
          <cell r="H140">
            <v>48.67</v>
          </cell>
          <cell r="I140">
            <v>642200.65</v>
          </cell>
          <cell r="J140">
            <v>0</v>
          </cell>
          <cell r="K140">
            <v>0</v>
          </cell>
          <cell r="L140">
            <v>0</v>
          </cell>
          <cell r="M140">
            <v>0</v>
          </cell>
          <cell r="N140">
            <v>48.67</v>
          </cell>
          <cell r="O140">
            <v>642200.65</v>
          </cell>
          <cell r="P140">
            <v>0</v>
          </cell>
        </row>
        <row r="141">
          <cell r="D141" t="str">
            <v>14-05-040</v>
          </cell>
          <cell r="E141" t="str">
            <v>SUMINISTRO, TRANSPORTE E INSTALACIÓN DE TERMINAL CON CÁMARA DE AIRE, EN TUBERÍA DE COBRE TIPO "M", CON UN DIÁMETRO DE 1/2". INCLUYE SUMINISTRO Y TRANSPORTE DE LOS MATERIALES, CANCHE, ACCESORIOS DE COBRE Y PVC, SELLANTE, SOLDADURA, TEFLÓN, Y TODO LO NECESARIO PARA SU CORRECTA INSTALACIÓN Y FUNCIONAMIENTO.</v>
          </cell>
          <cell r="F141" t="str">
            <v>UN</v>
          </cell>
          <cell r="G141">
            <v>74751</v>
          </cell>
          <cell r="H141">
            <v>12</v>
          </cell>
          <cell r="I141">
            <v>897012</v>
          </cell>
          <cell r="J141">
            <v>0</v>
          </cell>
          <cell r="K141">
            <v>0</v>
          </cell>
          <cell r="L141">
            <v>0</v>
          </cell>
          <cell r="M141">
            <v>0</v>
          </cell>
          <cell r="N141">
            <v>12</v>
          </cell>
          <cell r="O141">
            <v>897012</v>
          </cell>
          <cell r="P141">
            <v>0</v>
          </cell>
        </row>
        <row r="142">
          <cell r="D142" t="str">
            <v>14-05-050</v>
          </cell>
          <cell r="E142" t="str">
            <v>SUMINISTRO, TRANSPORTE E INSTALACIÓN DE SALIDAS DE ABASTO EN DIÁMETRO DE 1/2"CON TUBERÍA  RDE 9, 500 PSI, INCLUYE TODOS LOS ACCESORIOS EN PVC DE DIÁMETRO 1/2" QUE SE REQUIERAN PARA SU CORRECTA INSTALACIÓN. ESTOS DEBERÁN ESTAR CORRECTAMENTE PEGADOS USANDO LIMPIADOR, SOLDADURA Y TEFLÓN APROPIADOS, SIN PRESENTAR FUGAS, FISURAS O CUALQUIER OTRA CLASE DE ANOMALÍA. SE DEBE GARANTIZAR LA CORRECTA INSTALACIÓN Y FUNCIONAMIENTO. INCLUYE ADEMÁS LAS PERFORACIONES (CANCHAS) DE PAREDES O PISOS QUE LO REQUIERAN  INCLUYENDO CARGUE, TRANSPORTE Y BOTADA DE ESCOMBROS EN BOTADEROS OFICIALES O DONDE INDIQUE LA INTERVENTORÍA.</v>
          </cell>
          <cell r="F142" t="str">
            <v>UN</v>
          </cell>
          <cell r="G142">
            <v>28679</v>
          </cell>
          <cell r="H142">
            <v>23</v>
          </cell>
          <cell r="I142">
            <v>659617</v>
          </cell>
          <cell r="J142">
            <v>0</v>
          </cell>
          <cell r="K142">
            <v>0</v>
          </cell>
          <cell r="L142">
            <v>0</v>
          </cell>
          <cell r="M142">
            <v>0</v>
          </cell>
          <cell r="N142">
            <v>23</v>
          </cell>
          <cell r="O142">
            <v>659617</v>
          </cell>
          <cell r="P142">
            <v>0</v>
          </cell>
        </row>
        <row r="143">
          <cell r="D143" t="str">
            <v>14-05-060</v>
          </cell>
          <cell r="E143" t="str">
            <v>SUMINISTRO, TRANSPORTE E INSTALACIÓN DE LLAVE BOCA MANGUERA 1/2". SE ENTREGARÁ DEBIDAMENTE INSTALADA EN EL SENTIDO DE FLUJO REQUERIDO EN LOS DISEÑOS SIN PRESENCIA DE FUGAS NI FISURAS, SOMETIDA AL SISTEMA YA PRESURIZADO. INCLUYE TODOS LOS ELEMENTOS REQUERIDOS PARA SU CORRECTA INSTALACIÓN Y FUNCIONAMIENTO.</v>
          </cell>
          <cell r="F143" t="str">
            <v>UN</v>
          </cell>
          <cell r="G143">
            <v>35853</v>
          </cell>
          <cell r="H143">
            <v>3</v>
          </cell>
          <cell r="I143">
            <v>107559</v>
          </cell>
          <cell r="J143">
            <v>0</v>
          </cell>
          <cell r="K143">
            <v>0</v>
          </cell>
          <cell r="L143">
            <v>0</v>
          </cell>
          <cell r="M143">
            <v>0</v>
          </cell>
          <cell r="N143">
            <v>3</v>
          </cell>
          <cell r="O143">
            <v>107559</v>
          </cell>
          <cell r="P143">
            <v>0</v>
          </cell>
        </row>
        <row r="144">
          <cell r="D144" t="str">
            <v>14-05-070</v>
          </cell>
          <cell r="E144" t="str">
            <v>SUMINISTRO, TRANSPORTE E INSTALACIÓN DE VÁLVULA COMPUERTA MARCA RW 1/2" O EQUIVALENTE. SE ENTREGARÁ DEBIDAMENTE INSTALADA SIN PRESENCIA DE FUGAS NI FISURAS, SOMETIDA AL SISTEMA YA PRESURIZADO. INCLUYE TODOS LOS ELEMENTOS REQUERIDOS PARA SU CORRECTA INSTALACIÓN Y FUNCIONAMIENTO.</v>
          </cell>
          <cell r="F144" t="str">
            <v>UN</v>
          </cell>
          <cell r="G144">
            <v>46597</v>
          </cell>
          <cell r="H144">
            <v>2</v>
          </cell>
          <cell r="I144">
            <v>93194</v>
          </cell>
          <cell r="J144">
            <v>0</v>
          </cell>
          <cell r="K144">
            <v>0</v>
          </cell>
          <cell r="L144">
            <v>0</v>
          </cell>
          <cell r="M144">
            <v>0</v>
          </cell>
          <cell r="N144">
            <v>2</v>
          </cell>
          <cell r="O144">
            <v>93194</v>
          </cell>
          <cell r="P144">
            <v>0</v>
          </cell>
        </row>
        <row r="145">
          <cell r="D145" t="str">
            <v>14-05-080</v>
          </cell>
          <cell r="E145" t="str">
            <v>SUMINISTRO, TRANSPORTE E INSTALACIÓN DE VÁLVULA COMPUERTA MARCA RW 1" O EQUIVALENTE. SE ENTREGARÁ DEBIDAMENTE INSTALADA SIN PRESENCIA DE FUGAS NI FISURAS, SOMETIDA AL SISTEMA YA PRESURIZADO. INCLUYE TODOS LOS ELEMENTOS REQUERIDOS PARA SU CORRECTA INSTALACIÓN Y FUNCIONAMIENTO.</v>
          </cell>
          <cell r="F145" t="str">
            <v>UN</v>
          </cell>
          <cell r="G145">
            <v>76684</v>
          </cell>
          <cell r="H145">
            <v>1</v>
          </cell>
          <cell r="I145">
            <v>76684</v>
          </cell>
          <cell r="J145">
            <v>0</v>
          </cell>
          <cell r="K145">
            <v>0</v>
          </cell>
          <cell r="L145">
            <v>0</v>
          </cell>
          <cell r="M145">
            <v>0</v>
          </cell>
          <cell r="N145">
            <v>1</v>
          </cell>
          <cell r="O145">
            <v>76684</v>
          </cell>
          <cell r="P145">
            <v>0</v>
          </cell>
        </row>
        <row r="146">
          <cell r="D146" t="str">
            <v>14-05-090</v>
          </cell>
          <cell r="E146" t="str">
            <v>SUMINISTRO E INSTALACION DE TANQUE PLASTICO PAR ALMACENAMIENTO DE AGUA CON CAPACIDAD DE 1000 L.</v>
          </cell>
          <cell r="F146" t="str">
            <v>UN</v>
          </cell>
          <cell r="G146">
            <v>962886</v>
          </cell>
          <cell r="H146">
            <v>2</v>
          </cell>
          <cell r="I146">
            <v>1925772</v>
          </cell>
          <cell r="J146">
            <v>0</v>
          </cell>
          <cell r="K146">
            <v>0</v>
          </cell>
          <cell r="L146">
            <v>0</v>
          </cell>
          <cell r="M146">
            <v>0</v>
          </cell>
          <cell r="N146">
            <v>2</v>
          </cell>
          <cell r="O146">
            <v>1925772</v>
          </cell>
          <cell r="P146">
            <v>0</v>
          </cell>
        </row>
        <row r="147">
          <cell r="D147" t="str">
            <v>14-05-100</v>
          </cell>
          <cell r="E147" t="str">
            <v xml:space="preserve">SUMINISTRO, TRANSPORTE E INSTALACIÓN DE MEDIDOR EN 3/4" CON ACOMETIDA DE 1" (INCLUYE TUBERIA DE ACOMETIDA HASTA 6 M) INCLUYE CAJA DE ANDÉN, TEE PARTIDA O COLLAR DE DERIVACIÓN SEGÚN COMO SE REQUIERA, VÁLVULA DE INCORPORACIÓN, CODOS O MEDIOS CODOS DE COBRE, LLAVE DE CORTE UNIVERSAL, UNIVERSAL, MACHOS COBRE, FILTRO DE 1",VÁLVULA DE PASO, CHEQUE Y ACCESORIOS NECESARIOS PARA SU ADECUADA INSTALACIÓN DE ACUERDO A LAS NORMAS DE EE.PP.M. TODOS LOS ACCESORIOS SERÁN EN 1". </v>
          </cell>
          <cell r="F147" t="str">
            <v>M</v>
          </cell>
          <cell r="G147">
            <v>1572114</v>
          </cell>
          <cell r="H147">
            <v>1</v>
          </cell>
          <cell r="I147">
            <v>1572114</v>
          </cell>
          <cell r="J147">
            <v>0</v>
          </cell>
          <cell r="K147">
            <v>0</v>
          </cell>
          <cell r="L147">
            <v>0</v>
          </cell>
          <cell r="M147">
            <v>0</v>
          </cell>
          <cell r="N147">
            <v>1</v>
          </cell>
          <cell r="O147">
            <v>1572114</v>
          </cell>
          <cell r="P147">
            <v>0</v>
          </cell>
        </row>
        <row r="148">
          <cell r="D148" t="str">
            <v>14-10</v>
          </cell>
          <cell r="E148" t="str">
            <v>INSTALACIONES SANITARIAS Y STAR</v>
          </cell>
          <cell r="F148">
            <v>0</v>
          </cell>
          <cell r="G148">
            <v>0</v>
          </cell>
          <cell r="H148">
            <v>0</v>
          </cell>
          <cell r="I148">
            <v>27744510.733906861</v>
          </cell>
          <cell r="J148">
            <v>0</v>
          </cell>
          <cell r="K148">
            <v>0</v>
          </cell>
          <cell r="L148">
            <v>0</v>
          </cell>
          <cell r="M148">
            <v>0</v>
          </cell>
          <cell r="N148">
            <v>0</v>
          </cell>
          <cell r="O148">
            <v>27744510.733906861</v>
          </cell>
          <cell r="P148">
            <v>0</v>
          </cell>
        </row>
        <row r="149">
          <cell r="D149" t="str">
            <v>14-10-010</v>
          </cell>
          <cell r="E149" t="str">
            <v>SUMINISTRO, TRANSPORTE E INSTALACIÓN DE TUBERÍA PVC-SANITARIA, CON UN DIÁMETRO DE 2", PARA AGUAS RESIDUALES ENTERRADA Y/O EMPOTRADA POR LOSAS. INCLUYE SUMINISTRO Y TRANSPORTE DE LOS MATERIALES, ACCESORIOS, PEGANTE, LIMPIADOR Y TODOS LOS ELEMENTOS NECESARIOS PARA SU CORRECTA INSTALACIÓN Y FUNCIONAMIENTO. LA EXCAVACIÓN Y LOS LLENOS SE PAGARAN EN SU ÍTEM RESPECTIVO.</v>
          </cell>
          <cell r="F149" t="str">
            <v>M</v>
          </cell>
          <cell r="G149">
            <v>20918</v>
          </cell>
          <cell r="H149">
            <v>34.769999999999989</v>
          </cell>
          <cell r="I149">
            <v>727318.85999999975</v>
          </cell>
          <cell r="J149">
            <v>0</v>
          </cell>
          <cell r="K149">
            <v>0</v>
          </cell>
          <cell r="L149">
            <v>0</v>
          </cell>
          <cell r="M149">
            <v>0</v>
          </cell>
          <cell r="N149">
            <v>34.769999999999989</v>
          </cell>
          <cell r="O149">
            <v>727318.85999999975</v>
          </cell>
          <cell r="P149">
            <v>0</v>
          </cell>
        </row>
        <row r="150">
          <cell r="D150" t="str">
            <v>14-10-020</v>
          </cell>
          <cell r="E150" t="str">
            <v>SUMINISTRO, TRANSPORTE E INSTALACIÓN DE TUBERÍA PVC-SANITARIA, CON UN DIÁMETRO DE 3",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v>
          </cell>
          <cell r="F150" t="str">
            <v>M</v>
          </cell>
          <cell r="G150">
            <v>36566</v>
          </cell>
          <cell r="H150">
            <v>4.6000000000000005</v>
          </cell>
          <cell r="I150">
            <v>168203.6</v>
          </cell>
          <cell r="J150">
            <v>0</v>
          </cell>
          <cell r="K150">
            <v>0</v>
          </cell>
          <cell r="L150">
            <v>0</v>
          </cell>
          <cell r="M150">
            <v>0</v>
          </cell>
          <cell r="N150">
            <v>4.6000000000000005</v>
          </cell>
          <cell r="O150">
            <v>168203.6</v>
          </cell>
          <cell r="P150">
            <v>0</v>
          </cell>
        </row>
        <row r="151">
          <cell r="D151" t="str">
            <v>14-10-030</v>
          </cell>
          <cell r="E151" t="str">
            <v>SUMINISTRO, TRANSPORTE E INSTALACIÓN DE TUBERÍA PVC-SANITARIA, CON UN DIÁMETRO DE 4",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v>
          </cell>
          <cell r="F151" t="str">
            <v>M</v>
          </cell>
          <cell r="G151">
            <v>51672</v>
          </cell>
          <cell r="H151">
            <v>11.7</v>
          </cell>
          <cell r="I151">
            <v>604562.39999999991</v>
          </cell>
          <cell r="J151">
            <v>0</v>
          </cell>
          <cell r="K151">
            <v>0</v>
          </cell>
          <cell r="L151">
            <v>0</v>
          </cell>
          <cell r="M151">
            <v>0</v>
          </cell>
          <cell r="N151">
            <v>11.7</v>
          </cell>
          <cell r="O151">
            <v>604562.39999999991</v>
          </cell>
          <cell r="P151">
            <v>0</v>
          </cell>
        </row>
        <row r="152">
          <cell r="D152" t="str">
            <v>14-10-040</v>
          </cell>
          <cell r="E152" t="str">
            <v>SUMINISTRO, TRANSPORTE E INSTALACIÓN DE TUBERÍA PVC-SANITARIA, CON UN DIÁMETRO DE 6",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v>
          </cell>
          <cell r="F152" t="str">
            <v>M</v>
          </cell>
          <cell r="G152">
            <v>207031</v>
          </cell>
          <cell r="H152">
            <v>95.259999999999991</v>
          </cell>
          <cell r="I152">
            <v>19721773.059999999</v>
          </cell>
          <cell r="J152">
            <v>0</v>
          </cell>
          <cell r="K152">
            <v>0</v>
          </cell>
          <cell r="L152">
            <v>0</v>
          </cell>
          <cell r="M152">
            <v>0</v>
          </cell>
          <cell r="N152">
            <v>95.259999999999991</v>
          </cell>
          <cell r="O152">
            <v>19721773.059999999</v>
          </cell>
          <cell r="P152">
            <v>0</v>
          </cell>
        </row>
        <row r="153">
          <cell r="D153" t="str">
            <v>14-10-050</v>
          </cell>
          <cell r="E153" t="str">
            <v>SUMINISTRO, TRANSPORTE E INSTALACIÓN DE SALIDA SANITARIA DE 2". INCLUYE TODOS LOS ACCESORIOS HASTA EL TAPÓN DE PRUEBA. SE PAGARÁ DICHA SALIDA HASTA UN RECORRIDO MÁXIMO DE TUBERÍA NO MAYOR A 2 M. ESTOS DEBERÁN ESTAR CORRECTAMENTE PEGADOS USANDO LIMPIADOR, SOLDADURA Y TEFLÓN APROPIADOS, SIN PRESENTAR FUGAS, FISURAS O CUALQUIER OTRA CLASE DE ANOMALÍA. INCLUYE ADEMÁS LAS PERFORACIONES (CANCHAS) DE PAREDES O PISOS QUE LO REQUIERAN INCLUYENDO CARGUE, TRANSPORTE Y BOTADA DE ESCOMBROS EN BOTADEROS OFICIALES O DONDE INDIQUE LA INTERVENTORÍA.</v>
          </cell>
          <cell r="F153" t="str">
            <v>UN</v>
          </cell>
          <cell r="G153">
            <v>59295</v>
          </cell>
          <cell r="H153">
            <v>20</v>
          </cell>
          <cell r="I153">
            <v>1185900</v>
          </cell>
          <cell r="J153">
            <v>0</v>
          </cell>
          <cell r="K153">
            <v>0</v>
          </cell>
          <cell r="L153">
            <v>0</v>
          </cell>
          <cell r="M153">
            <v>0</v>
          </cell>
          <cell r="N153">
            <v>20</v>
          </cell>
          <cell r="O153">
            <v>1185900</v>
          </cell>
          <cell r="P153">
            <v>0</v>
          </cell>
        </row>
        <row r="154">
          <cell r="D154" t="str">
            <v>14-10-060</v>
          </cell>
          <cell r="E154" t="str">
            <v>SUMINISTRO, TRANSPORTE E INSTALACIÓN DE SALIDA SANITARIA DE 4". INCLUYE TODOS LOS ACCESORIOS HASTA EL TAPÓN DE PRUEBA. SE PAGARÁ DICHA SALIDA HASTA UN RECORRIDO MÁXIMO DE TUBERÍA NO MAYOR A 2 M. ESTOS DEBERÁN ESTAR CORRECTAMENTE PEGADOS USANDO LIMPIADOR, SOLDADURA Y TEFLÓN APROPIADOS, SIN PRESENTAR FUGAS, FISURAS O CUALQUIER OTRA CLASE DE ANOMALÍA. INCLUYE ADEMÁS LAS PERFORACIONES (CANCHAS) DE PAREDES O PISOS QUE LO REQUIERAN INCLUYENDO CARGUE, TRANSPORTE Y BOTADA DE ESCOMBROS EN BOTADEROS OFICIALES O DONDE INDIQUE LA INTERVENTORÍA.</v>
          </cell>
          <cell r="F154" t="str">
            <v>UN</v>
          </cell>
          <cell r="G154">
            <v>105619</v>
          </cell>
          <cell r="H154">
            <v>8</v>
          </cell>
          <cell r="I154">
            <v>844952</v>
          </cell>
          <cell r="J154">
            <v>0</v>
          </cell>
          <cell r="K154">
            <v>0</v>
          </cell>
          <cell r="L154">
            <v>0</v>
          </cell>
          <cell r="M154">
            <v>0</v>
          </cell>
          <cell r="N154">
            <v>8</v>
          </cell>
          <cell r="O154">
            <v>844952</v>
          </cell>
          <cell r="P154">
            <v>0</v>
          </cell>
        </row>
        <row r="155">
          <cell r="D155" t="str">
            <v>14-10-070</v>
          </cell>
          <cell r="E155" t="str">
            <v>CONSTRUCCIÓN DE CAJAS DE REGISTRO DE 60 X 60 X ALTURA HASTA 120 CM. EN CONCRETO DE 21MPA. CON IMPERMEABILIZANTE INTEGRAL TIPO SIKA O EQUIVALENTE, CON CONCREFIBRA EL PISO Y TAPA EN CONCRETO, LA TAPA CON SU RESPECTIVO HERRAJE. INCLUYE SUMINISTRO, TRANSPORTE E INSTALACIÓN DE LOS MATERIALES, FORMALETA, VIBRADO Y TODOS LOS ELEMENTOS NECESARIOS APARA SU CORRECTA CONSTRUCCIÓN Y FUNCIONAMIENTO. SEGÚN DISEÑO Y ESPECIFICACIONES DE E.P.M. LA EXCAVACIÓN, LLENOS, ENTRESUELO Y ACERO DE REFUERZO SE PAGARÁN EN SU ÍTEM RESPECTIVO.</v>
          </cell>
          <cell r="F155" t="str">
            <v>UN</v>
          </cell>
          <cell r="G155">
            <v>470527</v>
          </cell>
          <cell r="H155">
            <v>2</v>
          </cell>
          <cell r="I155">
            <v>941054</v>
          </cell>
          <cell r="J155">
            <v>0</v>
          </cell>
          <cell r="K155">
            <v>0</v>
          </cell>
          <cell r="L155">
            <v>0</v>
          </cell>
          <cell r="M155">
            <v>0</v>
          </cell>
          <cell r="N155">
            <v>2</v>
          </cell>
          <cell r="O155">
            <v>941054</v>
          </cell>
          <cell r="P155">
            <v>0</v>
          </cell>
        </row>
        <row r="156">
          <cell r="D156" t="str">
            <v>14-10-080</v>
          </cell>
          <cell r="E156" t="str">
            <v>CONSTRUCCION DE CAÑUELA B: 0,3 M. INCLUYE EXCAVACION MANUAL Y ACABADOS EN CONCRETO DE 17 MPA</v>
          </cell>
          <cell r="F156" t="str">
            <v>M</v>
          </cell>
          <cell r="G156">
            <v>63626</v>
          </cell>
          <cell r="H156">
            <v>1.3</v>
          </cell>
          <cell r="I156">
            <v>82713.8</v>
          </cell>
          <cell r="J156">
            <v>0</v>
          </cell>
          <cell r="K156">
            <v>0</v>
          </cell>
          <cell r="L156">
            <v>0</v>
          </cell>
          <cell r="M156">
            <v>0</v>
          </cell>
          <cell r="N156">
            <v>1.3</v>
          </cell>
          <cell r="O156">
            <v>82713.8</v>
          </cell>
          <cell r="P156">
            <v>0</v>
          </cell>
        </row>
        <row r="157">
          <cell r="D157" t="str">
            <v>14-10-090</v>
          </cell>
          <cell r="E157" t="str">
            <v>EXCAVACIÓN MANUAL DE MATERIAL HETEROGÉNEO DE 0-2 M., BAJO CUALQUIER GRADO DE HUMEDAD. INCLUYE: ROCA DESCOMPUESTA, BOLAS DE ROCA DE VOLUMEN INFERIOR A 0.35 M³., EL CARGUE, TRANSPORTE INTERNO Y EXTERNO, BOTADA DE MATERIAL PROVENIENTE DE LAS EXCAVACIONES EN LOS SITIOS DONDE LO INDIQUE LA INTERVENTORÍA Y SU MEDIDA SERÁ EN EL SITIO. NO INCLUYE ENTIBADO.</v>
          </cell>
          <cell r="F157" t="str">
            <v>M3</v>
          </cell>
          <cell r="G157">
            <v>55926</v>
          </cell>
          <cell r="H157">
            <v>27.697199999999995</v>
          </cell>
          <cell r="I157">
            <v>1548993.6071999997</v>
          </cell>
          <cell r="J157">
            <v>0</v>
          </cell>
          <cell r="K157">
            <v>0</v>
          </cell>
          <cell r="L157">
            <v>0</v>
          </cell>
          <cell r="M157">
            <v>0</v>
          </cell>
          <cell r="N157">
            <v>27.697199999999995</v>
          </cell>
          <cell r="O157">
            <v>1548993.6071999997</v>
          </cell>
          <cell r="P157">
            <v>0</v>
          </cell>
        </row>
        <row r="158">
          <cell r="D158" t="str">
            <v>14-10-100</v>
          </cell>
          <cell r="E158" t="str">
            <v>SUMINISTRO, TRANSPORTE Y COLOCACIÓN DE BASE GRANULAR DE MÁXIMO Ø 1½", REACOMODADO CON MEDIOS MECÁNICOS Y COMPACTADO AL 100% MÍNIMO DEL ENSAYO DEL PROCTOR MODIFICADO, SEGÚN NORMAS PARA LA CONSTRUCCIÓN DE PAVIMENTOS DEL INVIAS, Y TODO LO NECESARIO PARA SU CORRECTA CONSTRUCCIÓN Y FUNCIONAMIENTO. SU MEDIDA SERÁ TOMADA EN SITIO YA COMPACTADO.</v>
          </cell>
          <cell r="F158" t="str">
            <v>M3</v>
          </cell>
          <cell r="G158">
            <v>100354</v>
          </cell>
          <cell r="H158">
            <v>7.1191638839156512</v>
          </cell>
          <cell r="I158">
            <v>714436.57240647124</v>
          </cell>
          <cell r="J158">
            <v>0</v>
          </cell>
          <cell r="K158">
            <v>0</v>
          </cell>
          <cell r="L158">
            <v>0</v>
          </cell>
          <cell r="M158">
            <v>0</v>
          </cell>
          <cell r="N158">
            <v>7.1191638839156512</v>
          </cell>
          <cell r="O158">
            <v>714436.57240647124</v>
          </cell>
          <cell r="P158">
            <v>0</v>
          </cell>
        </row>
        <row r="159">
          <cell r="D159" t="str">
            <v>14-10-110</v>
          </cell>
          <cell r="E159" t="str">
            <v xml:space="preserve">LLENOS EN ARENILLA, COMPACTADOS MECÁNICAMENTE HASTA OBTENER UNA DENSIDAD DEL 98% DE LA MÁXIMA OBTENIDA EN EL ENSAYO DEL PRÓCTOR MODIFICADO. INCLUYE EL SUMINISTRO, TRANSPORTE, COLOCACIÓN DE LA ARENILLA, LA COMPACTACIÓN </v>
          </cell>
          <cell r="F159" t="str">
            <v>M3</v>
          </cell>
          <cell r="G159">
            <v>42898</v>
          </cell>
          <cell r="H159">
            <v>4.7461092559437672</v>
          </cell>
          <cell r="I159">
            <v>203598.59486147572</v>
          </cell>
          <cell r="J159">
            <v>0</v>
          </cell>
          <cell r="K159">
            <v>0</v>
          </cell>
          <cell r="L159">
            <v>0</v>
          </cell>
          <cell r="M159">
            <v>0</v>
          </cell>
          <cell r="N159">
            <v>4.7461092559437672</v>
          </cell>
          <cell r="O159">
            <v>203598.59486147572</v>
          </cell>
          <cell r="P159">
            <v>0</v>
          </cell>
        </row>
        <row r="160">
          <cell r="D160" t="str">
            <v>14-10-120</v>
          </cell>
          <cell r="E160" t="str">
            <v>LLENOS EN MATERIAL PROVENIENTES DE LA EXCAVACIÓN, COMPACTADOS MECÁNICAMENTE HASTA OBTENER UNA DENSIDAD DEL 95% DE LA MÁXIMA OBTENIDA EN EL ENSAYO DEL PRÓCTOR MODIFICADO. INCLUYE TRANSPORTE INTERNO. SU MEDIDA SERÁ EN SITIO YA COMPACTADO.</v>
          </cell>
          <cell r="F160" t="str">
            <v>M3</v>
          </cell>
          <cell r="G160">
            <v>17806</v>
          </cell>
          <cell r="H160">
            <v>14.911926860140579</v>
          </cell>
          <cell r="I160">
            <v>265521.76967166312</v>
          </cell>
          <cell r="J160">
            <v>0</v>
          </cell>
          <cell r="K160">
            <v>0</v>
          </cell>
          <cell r="L160">
            <v>0</v>
          </cell>
          <cell r="M160">
            <v>0</v>
          </cell>
          <cell r="N160">
            <v>14.911926860140579</v>
          </cell>
          <cell r="O160">
            <v>265521.76967166312</v>
          </cell>
          <cell r="P160">
            <v>0</v>
          </cell>
        </row>
        <row r="161">
          <cell r="D161" t="str">
            <v>14-10-130</v>
          </cell>
          <cell r="E161" t="str">
            <v>CARGUE MANUAL, TRANSPORTE Y BOTADA DE  MATERIAL PROVENIENTE DE LAS EXPLANACIONES, EXCAVACIONES Y VOLADURAS DE ROCA. INCLUYE TRANSPORTES INTERNOS, PALEROS, DERECHO DE BOTADERO. SE DEBE HACER EN BOTADEROS OFICIALES AUTORIZADOS POR LA ENTIDAD COMPETENTE O HASTA EL SITIO QUE INDIQUE LA INTERVENTORÍA. SU MEDIDA SERÁ EN SITIO.</v>
          </cell>
          <cell r="F161" t="str">
            <v>M3</v>
          </cell>
          <cell r="G161">
            <v>26000</v>
          </cell>
          <cell r="H161">
            <v>13.80809499104817</v>
          </cell>
          <cell r="I161">
            <v>359010.46976725245</v>
          </cell>
          <cell r="J161">
            <v>0</v>
          </cell>
          <cell r="K161">
            <v>0</v>
          </cell>
          <cell r="L161">
            <v>0</v>
          </cell>
          <cell r="M161">
            <v>0</v>
          </cell>
          <cell r="N161">
            <v>13.80809499104817</v>
          </cell>
          <cell r="O161">
            <v>359010.46976725245</v>
          </cell>
          <cell r="P161">
            <v>0</v>
          </cell>
        </row>
        <row r="162">
          <cell r="D162" t="str">
            <v>14-10-140</v>
          </cell>
          <cell r="E162" t="str">
            <v xml:space="preserve">S.T.C DE  DE TRAMPA GRASA DE 205 L. INCLUYE SOPORTES, ACCESORIOS, TUBERIAS Y TODOS LOS ELEMENTOS NECESARIOS PARA SU CORRECTO FUNCIONAMIENTO. </v>
          </cell>
          <cell r="F162" t="str">
            <v>UN</v>
          </cell>
          <cell r="G162">
            <v>376472</v>
          </cell>
          <cell r="H162">
            <v>1</v>
          </cell>
          <cell r="I162">
            <v>376472</v>
          </cell>
          <cell r="J162">
            <v>0</v>
          </cell>
          <cell r="K162">
            <v>0</v>
          </cell>
          <cell r="L162">
            <v>0</v>
          </cell>
          <cell r="M162">
            <v>0</v>
          </cell>
          <cell r="N162">
            <v>1</v>
          </cell>
          <cell r="O162">
            <v>376472</v>
          </cell>
          <cell r="P162">
            <v>0</v>
          </cell>
        </row>
        <row r="163">
          <cell r="D163" t="str">
            <v>14-15</v>
          </cell>
          <cell r="E163" t="str">
            <v>INSTALACIONES DE AGUAS LLUVIAS</v>
          </cell>
          <cell r="F163">
            <v>0</v>
          </cell>
          <cell r="G163">
            <v>0</v>
          </cell>
          <cell r="H163">
            <v>0</v>
          </cell>
          <cell r="I163">
            <v>0</v>
          </cell>
          <cell r="J163">
            <v>0</v>
          </cell>
          <cell r="K163">
            <v>0</v>
          </cell>
          <cell r="L163">
            <v>0</v>
          </cell>
          <cell r="M163">
            <v>42945353.040056393</v>
          </cell>
          <cell r="N163">
            <v>0</v>
          </cell>
          <cell r="O163">
            <v>42945353.040056393</v>
          </cell>
          <cell r="P163">
            <v>0</v>
          </cell>
        </row>
        <row r="164">
          <cell r="D164" t="str">
            <v>14-15-010</v>
          </cell>
          <cell r="E164" t="str">
            <v>SUMINISTRO, TRANSPORTE E INSTALACIÓN DE TUBERÍA PVC-SANITARIA, COLGADA O EN BAJANTE CON UN DIÁMETRO DE 3",  DE AGUAS RESIDUALES. INCLUYE SUMINISTRO Y TRANSPORTE DE LOS MATERIALES, BOCAS, ACCESORIOS, PEGANTE, LIMPIADOR, WASH PRIMER, ACABADO EN ESMALTE MATE, COLOR A DEFINIR POR PARTE DE INTERVENTORÍA, ANDAMIOS, ABRAZADERAS Y TODOS LOS ELEMENTOS NECESARIOS PARA SU CORRECTA INSTALACIÓN Y FUNCIONAMIENTO.</v>
          </cell>
          <cell r="F164" t="str">
            <v>M</v>
          </cell>
          <cell r="G164">
            <v>27622</v>
          </cell>
          <cell r="H164">
            <v>0</v>
          </cell>
          <cell r="I164">
            <v>0</v>
          </cell>
          <cell r="J164">
            <v>0</v>
          </cell>
          <cell r="K164">
            <v>0</v>
          </cell>
          <cell r="L164">
            <v>39.599999999999994</v>
          </cell>
          <cell r="M164">
            <v>1093831.2</v>
          </cell>
          <cell r="N164">
            <v>39.599999999999994</v>
          </cell>
          <cell r="O164">
            <v>1093831.2</v>
          </cell>
          <cell r="P164">
            <v>0</v>
          </cell>
        </row>
        <row r="165">
          <cell r="D165" t="str">
            <v>14-15-020</v>
          </cell>
          <cell r="E165" t="str">
            <v>SUMINISTRO, TRANSPORTE E INSTALACIÓN DE TUBERÍA PVC-SANITARIA, CON UN DIÁMETRO DE 3",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v>
          </cell>
          <cell r="F165" t="str">
            <v>M</v>
          </cell>
          <cell r="G165">
            <v>27403</v>
          </cell>
          <cell r="H165">
            <v>0</v>
          </cell>
          <cell r="I165">
            <v>0</v>
          </cell>
          <cell r="J165">
            <v>0</v>
          </cell>
          <cell r="K165">
            <v>0</v>
          </cell>
          <cell r="L165">
            <v>14.600000000000001</v>
          </cell>
          <cell r="M165">
            <v>400083.80000000005</v>
          </cell>
          <cell r="N165">
            <v>14.600000000000001</v>
          </cell>
          <cell r="O165">
            <v>400083.80000000005</v>
          </cell>
          <cell r="P165">
            <v>0</v>
          </cell>
        </row>
        <row r="166">
          <cell r="D166" t="str">
            <v>14-15-030</v>
          </cell>
          <cell r="E166" t="str">
            <v>SUMINISTRO, TRANSPORTE E INSTALACIÓN DE TUBERÍA PVC-SANITARIA, CON UN DIÁMETRO DE 6", PARA AGUAS RESIDUALES O LLUVIA ENTERRADA Y/O EMPOTRADA POR LOSAS. INCLUYE SUMINISTRO Y TRANSPORTE DE LOS MATERIALES, ACCESORIOS, PEGANTE, LIMPIADOR Y TODOS LOS ELEMENTOS NECESARIOS PARA SU CORRECTA INSTALACIÓN Y FUNCIONAMIENTO. LA EXCAVACIÓN Y LOS LLENOS SE PAGARAN EN SU ÍTEM RESPECTIVO.</v>
          </cell>
          <cell r="F166" t="str">
            <v>M</v>
          </cell>
          <cell r="G166">
            <v>101377</v>
          </cell>
          <cell r="H166">
            <v>0</v>
          </cell>
          <cell r="I166">
            <v>0</v>
          </cell>
          <cell r="J166">
            <v>0</v>
          </cell>
          <cell r="K166">
            <v>0</v>
          </cell>
          <cell r="L166">
            <v>162.55000000000001</v>
          </cell>
          <cell r="M166">
            <v>16478831.350000001</v>
          </cell>
          <cell r="N166">
            <v>162.55000000000001</v>
          </cell>
          <cell r="O166">
            <v>16478831.350000001</v>
          </cell>
          <cell r="P166">
            <v>0</v>
          </cell>
        </row>
        <row r="167">
          <cell r="D167" t="str">
            <v>14-15-040</v>
          </cell>
          <cell r="E167" t="str">
            <v>SUMINISTRO, TRANSPORTE E INSTALACIÓN DE TRAGANTE DOBLE 3", INCLUYE WASH PRIMER Y ACABADO EN EL MISMO MATERIAL DE LA CANOA, LOS ACCESORIOS VERTICALES DESPUÉS DE LA TEE O CODO DE LA TUBERÍA HORIZONTAL DE AGUAS LLUVIAS HASTA LA CANOA. ESTOS DEBERÁN ESTAR CORRECTAMENTE PEGADOS USANDO LIMPIADOR Y SOLDADURA APROPIADOS Y SOLDADOS CORRECTAMENTE A LA CANOA, SIN PRESENTAR FUGAS, FISURAS O CUALQUIER OTRA CLASE DE ANOMALÍA. INCLUYE ADEMÁS LAS PERFORACIONES (CANCHAS) DE PAREDES O PISOS QUE LO REQUIERAN INCLUYENDO CARGUE, TRANSPORTE Y BOTADA DE ESCOMBROS EN BOTADEROS OFICIALES O DONDE INDIQUE LA INTERVENTORÍA.</v>
          </cell>
          <cell r="F167" t="str">
            <v>UN</v>
          </cell>
          <cell r="G167">
            <v>87643</v>
          </cell>
          <cell r="H167">
            <v>0</v>
          </cell>
          <cell r="I167">
            <v>0</v>
          </cell>
          <cell r="J167">
            <v>0</v>
          </cell>
          <cell r="K167">
            <v>0</v>
          </cell>
          <cell r="L167">
            <v>25</v>
          </cell>
          <cell r="M167">
            <v>2191075</v>
          </cell>
          <cell r="N167">
            <v>25</v>
          </cell>
          <cell r="O167">
            <v>2191075</v>
          </cell>
          <cell r="P167">
            <v>0</v>
          </cell>
        </row>
        <row r="168">
          <cell r="D168" t="str">
            <v>14-15-050</v>
          </cell>
          <cell r="E168" t="str">
            <v>SUMINISTRO, TRANSPORTE E INSTALACIÓN DE (CANOA) CANAL EN LAMINA CALIBRE 18 DE 6", PARA AGUAS LLUVIAS. INCLUYE SUMINISTRO Y TRANSPORTE DE LOS MATERIALES, ACCESORIOS, LIMPIADOR Y TODOS LOS ELEMENTOS NECESARIOS PARA SU CORRECTA INSTALACIÓN Y FUNCIONAMIENTO.</v>
          </cell>
          <cell r="F168" t="str">
            <v>ML</v>
          </cell>
          <cell r="G168">
            <v>54433</v>
          </cell>
          <cell r="H168">
            <v>0</v>
          </cell>
          <cell r="I168">
            <v>0</v>
          </cell>
          <cell r="J168">
            <v>0</v>
          </cell>
          <cell r="K168">
            <v>0</v>
          </cell>
          <cell r="L168">
            <v>64.239999999999995</v>
          </cell>
          <cell r="M168">
            <v>3496775.92</v>
          </cell>
          <cell r="N168">
            <v>64.239999999999995</v>
          </cell>
          <cell r="O168">
            <v>3496775.92</v>
          </cell>
          <cell r="P168">
            <v>0</v>
          </cell>
        </row>
        <row r="169">
          <cell r="D169" t="str">
            <v>14-15-060</v>
          </cell>
          <cell r="E169" t="str">
            <v>SUMINISTRO, TRANSPORTE E INSTALACIÓN DE (CANOA) CANAL EN LAMINA CALIBRE 18 DE 3", PARA AGUAS LLUVIAS. INCLUYE SUMINISTRO Y TRANSPORTE DE LOS MATERIALES, ACCESORIOS, LIMPIADOR Y TODOS LOS ELEMENTOS NECESARIOS PARA SU CORRECTA INSTALACIÓN Y FUNCIONAMIENTO.</v>
          </cell>
          <cell r="F169" t="str">
            <v>ML</v>
          </cell>
          <cell r="G169">
            <v>47534</v>
          </cell>
          <cell r="H169">
            <v>0</v>
          </cell>
          <cell r="I169">
            <v>0</v>
          </cell>
          <cell r="J169">
            <v>0</v>
          </cell>
          <cell r="K169">
            <v>0</v>
          </cell>
          <cell r="L169">
            <v>53.13</v>
          </cell>
          <cell r="M169">
            <v>2525481.42</v>
          </cell>
          <cell r="N169">
            <v>53.13</v>
          </cell>
          <cell r="O169">
            <v>2525481.42</v>
          </cell>
          <cell r="P169">
            <v>0</v>
          </cell>
        </row>
        <row r="170">
          <cell r="D170" t="str">
            <v>14-15-070</v>
          </cell>
          <cell r="E170" t="str">
            <v>SUMINISTRO, TRANSPORTE E INSTALACIÓN DE SALIDA SANITARIA DE 4". INCLUYE TODOS LOS ACCESORIOS HASTA EL TAPÓN DE PRUEBA. SE PAGARÁ DICHA SALIDA HASTA UN RECORRIDO MÁXIMO DE TUBERÍA NO MAYOR A 2 M. ESTOS DEBERÁN ESTAR CORRECTAMENTE PEGADOS USANDO LIMPIADOR, SOLDADURA Y TEFLÓN APROPIADOS, SIN PRESENTAR FUGAS, FISURAS O CUALQUIER OTRA CLASE DE ANOMALÍA. INCLUYE ADEMÁS LAS PERFORACIONES (CANCHAS) DE PAREDES O PISOS QUE LO REQUIERAN INCLUYENDO CARGUE, TRANSPORTE Y BOTADA DE ESCOMBROS EN BOTADEROS OFICIALES O DONDE INDIQUE LA INTERVENTORÍA.</v>
          </cell>
          <cell r="F170" t="str">
            <v>UN</v>
          </cell>
          <cell r="G170">
            <v>105619</v>
          </cell>
          <cell r="H170">
            <v>0</v>
          </cell>
          <cell r="I170">
            <v>0</v>
          </cell>
          <cell r="J170">
            <v>0</v>
          </cell>
          <cell r="K170">
            <v>0</v>
          </cell>
          <cell r="L170">
            <v>1</v>
          </cell>
          <cell r="M170">
            <v>105619</v>
          </cell>
          <cell r="N170">
            <v>1</v>
          </cell>
          <cell r="O170">
            <v>105619</v>
          </cell>
          <cell r="P170">
            <v>0</v>
          </cell>
        </row>
        <row r="171">
          <cell r="D171" t="str">
            <v>14-15-080</v>
          </cell>
          <cell r="E171" t="str">
            <v>CONSTRUCCIÓN DE CAJAS DE REGISTRO DE 60 X 60 X ALTURA HASTA 120 CM. EN CONCRETO DE 21MPA. CON IMPERMEABILIZANTE INTEGRAL TIPO SIKA O EQUIVALENTE, CON CONCREFIBRA EL PISO Y TAPA EN CONCRETO, LA TAPA CON SU RESPECTIVO HERRAJE. INCLUYE SUMINISTRO, TRANSPORTE E INSTALACIÓN DE LOS MATERIALES, FORMALETA, VIBRADO Y TODOS LOS ELEMENTOS NECESARIOS APARA SU CORRECTA CONSTRUCCIÓN Y FUNCIONAMIENTO. SEGÚN DISEÑO Y ESPECIFICACIONES DE E.P.M. LA EXCAVACIÓN, LLENOS, ENTRESUELO Y ACERO DE REFUERZO SE PAGARÁN EN SU ÍTEM RESPECTIVO.</v>
          </cell>
          <cell r="F171" t="str">
            <v>UN</v>
          </cell>
          <cell r="G171">
            <v>470527</v>
          </cell>
          <cell r="H171">
            <v>0</v>
          </cell>
          <cell r="I171">
            <v>0</v>
          </cell>
          <cell r="J171">
            <v>0</v>
          </cell>
          <cell r="K171">
            <v>0</v>
          </cell>
          <cell r="L171">
            <v>7</v>
          </cell>
          <cell r="M171">
            <v>3293689</v>
          </cell>
          <cell r="N171">
            <v>7</v>
          </cell>
          <cell r="O171">
            <v>3293689</v>
          </cell>
          <cell r="P171">
            <v>0</v>
          </cell>
        </row>
        <row r="172">
          <cell r="D172" t="str">
            <v>14-15-090</v>
          </cell>
          <cell r="E172" t="str">
            <v xml:space="preserve">CONSTRUCCIÓN DE CÁRCAMO LINEAL DE 40X40 (MEDIDAS EXTERNAS) CM  EN CONCRETO DE 21 MPA., CON UN ESPESOR DE 8 CM.  INCLUYE SUMINISTRO, TRANSPORTE Y COLOCACIÓN DEL CONCRETO, </v>
          </cell>
          <cell r="F172" t="str">
            <v>ML</v>
          </cell>
          <cell r="G172">
            <v>91178</v>
          </cell>
          <cell r="H172">
            <v>0</v>
          </cell>
          <cell r="I172">
            <v>0</v>
          </cell>
          <cell r="J172">
            <v>0</v>
          </cell>
          <cell r="K172">
            <v>0</v>
          </cell>
          <cell r="L172">
            <v>65.37</v>
          </cell>
          <cell r="M172">
            <v>5960305.8600000003</v>
          </cell>
          <cell r="N172">
            <v>65.37</v>
          </cell>
          <cell r="O172">
            <v>5960305.8600000003</v>
          </cell>
          <cell r="P172">
            <v>0</v>
          </cell>
        </row>
        <row r="173">
          <cell r="D173" t="str">
            <v>14-15-100</v>
          </cell>
          <cell r="E173" t="str">
            <v xml:space="preserve">SUMINISTRO, TRANSPORTE Y COLOCACIÓN DE TAPA DE CÁRCAMO DE 30*50 CM. PREFABRICADA EN CONCRETO DE 21MPA. INCLUYE ACERO DE REFUERZO Y TODO LO NECESARIO PARA SU CORRECTA CONSTRUCCIÓN Y FUNCIONAMIENTO. </v>
          </cell>
          <cell r="F173" t="str">
            <v>ML</v>
          </cell>
          <cell r="G173">
            <v>45773</v>
          </cell>
          <cell r="H173">
            <v>0</v>
          </cell>
          <cell r="I173">
            <v>0</v>
          </cell>
          <cell r="J173">
            <v>0</v>
          </cell>
          <cell r="K173">
            <v>0</v>
          </cell>
          <cell r="L173">
            <v>65.37</v>
          </cell>
          <cell r="M173">
            <v>2992181.0100000002</v>
          </cell>
          <cell r="N173">
            <v>65.37</v>
          </cell>
          <cell r="O173">
            <v>2992181.0100000002</v>
          </cell>
          <cell r="P173">
            <v>0</v>
          </cell>
        </row>
        <row r="174">
          <cell r="D174" t="str">
            <v>14-15-110</v>
          </cell>
          <cell r="E174" t="str">
            <v>CONSTRUCCION DE CAÑUELA B: 0,3 M. INCLUYE EXCAVACION MANUAL Y ACABADOS EN CONCRETO DE 17 MPA</v>
          </cell>
          <cell r="F174" t="str">
            <v>M</v>
          </cell>
          <cell r="G174">
            <v>63626</v>
          </cell>
          <cell r="H174">
            <v>0</v>
          </cell>
          <cell r="I174">
            <v>0</v>
          </cell>
          <cell r="J174">
            <v>0</v>
          </cell>
          <cell r="K174">
            <v>0</v>
          </cell>
          <cell r="L174">
            <v>4.1999999999999993</v>
          </cell>
          <cell r="M174">
            <v>267229.19999999995</v>
          </cell>
          <cell r="N174">
            <v>4.1999999999999993</v>
          </cell>
          <cell r="O174">
            <v>267229.19999999995</v>
          </cell>
          <cell r="P174">
            <v>0</v>
          </cell>
        </row>
        <row r="175">
          <cell r="D175" t="str">
            <v>14-15-120</v>
          </cell>
          <cell r="E175" t="str">
            <v>EXCAVACIÓN MANUAL DE MATERIAL HETEROGÉNEO DE 0-2 M., BAJO CUALQUIER GRADO DE HUMEDAD. INCLUYE: ROCA DESCOMPUESTA, BOLAS DE ROCA DE VOLUMEN INFERIOR A 0.35 M³., EL CARGUE, TRANSPORTE INTERNO Y EXTERNO, BOTADA DE MATERIAL PROVENIENTE DE LAS EXCAVACIONES EN LOS SITIOS DONDE LO INDIQUE LA INTERVENTORÍA Y SU MEDIDA SERÁ EN EL SITIO. NO INCLUYE ENTIBADO.</v>
          </cell>
          <cell r="F175" t="str">
            <v>M3</v>
          </cell>
          <cell r="G175">
            <v>55926</v>
          </cell>
          <cell r="H175">
            <v>0</v>
          </cell>
          <cell r="I175">
            <v>0</v>
          </cell>
          <cell r="J175">
            <v>0</v>
          </cell>
          <cell r="K175">
            <v>0</v>
          </cell>
          <cell r="L175">
            <v>42.116000000000007</v>
          </cell>
          <cell r="M175">
            <v>2355379.4160000002</v>
          </cell>
          <cell r="N175">
            <v>42.116000000000007</v>
          </cell>
          <cell r="O175">
            <v>2355379.4160000002</v>
          </cell>
          <cell r="P175">
            <v>0</v>
          </cell>
        </row>
        <row r="176">
          <cell r="D176" t="str">
            <v>14-15-130</v>
          </cell>
          <cell r="E176" t="str">
            <v xml:space="preserve">LLENOS EN ARENILLA, COMPACTADOS MECÁNICAMENTE HASTA OBTENER UNA DENSIDAD DEL 98% DE LA MÁXIMA OBTENIDA EN EL ENSAYO DEL PRÓCTOR MODIFICADO. INCLUYE EL SUMINISTRO, TRANSPORTE, COLOCACIÓN DE LA ARENILLA, LA COMPACTACIÓN </v>
          </cell>
          <cell r="F176">
            <v>0</v>
          </cell>
          <cell r="G176">
            <v>42898</v>
          </cell>
          <cell r="H176">
            <v>0</v>
          </cell>
          <cell r="I176">
            <v>0</v>
          </cell>
          <cell r="J176">
            <v>0</v>
          </cell>
          <cell r="K176">
            <v>0</v>
          </cell>
          <cell r="L176">
            <v>13.891819263278643</v>
          </cell>
          <cell r="M176">
            <v>595931.26275612728</v>
          </cell>
          <cell r="N176">
            <v>13.891819263278643</v>
          </cell>
          <cell r="O176">
            <v>595931.26275612728</v>
          </cell>
          <cell r="P176">
            <v>0</v>
          </cell>
        </row>
        <row r="177">
          <cell r="D177" t="str">
            <v>14-15-140</v>
          </cell>
          <cell r="E177" t="str">
            <v>LLENOS EN MATERIAL PROVENIENTES DE LA EXCAVACIÓN, COMPACTADOS MECÁNICAMENTE HASTA OBTENER UNA DENSIDAD DEL 95% DE LA MÁXIMA OBTENIDA EN EL ENSAYO DEL PRÓCTOR MODIFICADO. INCLUYE TRANSPORTE INTERNO. SU MEDIDA SERÁ EN SITIO YA COMPACTADO.</v>
          </cell>
          <cell r="F177">
            <v>0</v>
          </cell>
          <cell r="G177">
            <v>17806</v>
          </cell>
          <cell r="H177">
            <v>0</v>
          </cell>
          <cell r="I177">
            <v>0</v>
          </cell>
          <cell r="J177">
            <v>0</v>
          </cell>
          <cell r="K177">
            <v>0</v>
          </cell>
          <cell r="L177">
            <v>9.2612128421857616</v>
          </cell>
          <cell r="M177">
            <v>164905.15586795966</v>
          </cell>
          <cell r="N177">
            <v>9.2612128421857616</v>
          </cell>
          <cell r="O177">
            <v>164905.15586795966</v>
          </cell>
          <cell r="P177">
            <v>0</v>
          </cell>
        </row>
        <row r="178">
          <cell r="D178" t="str">
            <v>14-15-150</v>
          </cell>
          <cell r="E178" t="str">
            <v>LLENOS EN MATERIAL PROVENIENTES DE LA EXCAVACIÓN, COMPACTADOS MECÁNICAMENTE HASTA OBTENER UNA DENSIDAD DEL 95% DE LA MÁXIMA OBTENIDA EN EL ENSAYO DEL PRÓCTOR MODIFICADO. INCLUYE TRANSPORTE INTERNO. SU MEDIDA SERÁ EN SITIO YA COMPACTADO.</v>
          </cell>
          <cell r="F178" t="str">
            <v>M3</v>
          </cell>
          <cell r="G178">
            <v>17806</v>
          </cell>
          <cell r="H178">
            <v>0</v>
          </cell>
          <cell r="I178">
            <v>0</v>
          </cell>
          <cell r="J178">
            <v>0</v>
          </cell>
          <cell r="K178">
            <v>0</v>
          </cell>
          <cell r="L178">
            <v>15.435354736976272</v>
          </cell>
          <cell r="M178">
            <v>274841.92644659948</v>
          </cell>
          <cell r="N178">
            <v>15.435354736976272</v>
          </cell>
          <cell r="O178">
            <v>274841.92644659948</v>
          </cell>
          <cell r="P178">
            <v>0</v>
          </cell>
        </row>
        <row r="179">
          <cell r="D179" t="str">
            <v>14-15-160</v>
          </cell>
          <cell r="E179" t="str">
            <v>CARGUE MANUAL, TRANSPORTE Y BOTADA DE  MATERIAL PROVENIENTE DE LAS EXPLANACIONES, EXCAVACIONES Y VOLADURAS DE ROCA. INCLUYE TRANSPORTES INTERNOS, PALEROS, DERECHO DE BOTADERO. SE DEBE HACER EN BOTADEROS OFICIALES AUTORIZADOS POR LA ENTIDAD COMPETENTE O HASTA EL SITIO QUE INDIQUE LA INTERVENTORÍA. SU MEDIDA SERÁ EN SITIO.</v>
          </cell>
          <cell r="F179" t="str">
            <v>M3</v>
          </cell>
          <cell r="G179">
            <v>26000</v>
          </cell>
          <cell r="H179">
            <v>0</v>
          </cell>
          <cell r="I179">
            <v>0</v>
          </cell>
          <cell r="J179">
            <v>0</v>
          </cell>
          <cell r="K179">
            <v>0</v>
          </cell>
          <cell r="L179">
            <v>28.815096884065635</v>
          </cell>
          <cell r="M179">
            <v>749192.5189857065</v>
          </cell>
          <cell r="N179">
            <v>28.815096884065635</v>
          </cell>
          <cell r="O179">
            <v>749192.5189857065</v>
          </cell>
          <cell r="P179">
            <v>0</v>
          </cell>
        </row>
        <row r="180">
          <cell r="D180" t="str">
            <v>14-20</v>
          </cell>
          <cell r="E180" t="str">
            <v>RED  DE GAS</v>
          </cell>
          <cell r="F180">
            <v>0</v>
          </cell>
          <cell r="G180">
            <v>0</v>
          </cell>
          <cell r="H180">
            <v>0</v>
          </cell>
          <cell r="I180">
            <v>953728.08000000007</v>
          </cell>
          <cell r="J180">
            <v>0</v>
          </cell>
          <cell r="K180">
            <v>0</v>
          </cell>
          <cell r="L180">
            <v>0</v>
          </cell>
          <cell r="M180">
            <v>0</v>
          </cell>
          <cell r="N180">
            <v>0</v>
          </cell>
          <cell r="O180">
            <v>953728.08000000007</v>
          </cell>
          <cell r="P180">
            <v>0</v>
          </cell>
        </row>
        <row r="181">
          <cell r="D181" t="str">
            <v>14-20-010</v>
          </cell>
          <cell r="E181" t="str">
            <v>SUMINISTRO, TRANSPORTE E INSTALACIÓN DE TUBERÍA DE PE-AL-PE GAS  Ø 1/2". INCLUYE SUMINISTRO Y TRANSPORTE DE LOS MATERIALES, ACCESORIOS, TODO LO NECESARIO PARA SU CORRECTA INSTALACIÓN Y FUNCIONAMIENTO.</v>
          </cell>
          <cell r="F181" t="str">
            <v>M</v>
          </cell>
          <cell r="G181">
            <v>21364</v>
          </cell>
          <cell r="H181">
            <v>10.72</v>
          </cell>
          <cell r="I181">
            <v>229022.08000000002</v>
          </cell>
          <cell r="J181">
            <v>0</v>
          </cell>
          <cell r="K181">
            <v>0</v>
          </cell>
          <cell r="L181">
            <v>0</v>
          </cell>
          <cell r="M181">
            <v>0</v>
          </cell>
          <cell r="N181">
            <v>10.72</v>
          </cell>
          <cell r="O181">
            <v>229022.08000000002</v>
          </cell>
          <cell r="P181">
            <v>0</v>
          </cell>
        </row>
        <row r="182">
          <cell r="D182" t="str">
            <v>14-20-020</v>
          </cell>
          <cell r="E182" t="str">
            <v>SUMINISTRO, TRANSPORTE E INSTALACIÓN DE REGULADOR ETAPA ÚNICA, TIPO HUMCAR O EQUIVALENTE MODELO R4UE, PRESIÓN DE ENTRADA ENTRE 1-4 BAR Y PRESIÓN DE SALIDA ENTRE 0.018 - 0.023 BAR, CAUDAL MÁXIMO DE 5M3/H. INCLUYE SUMINISTRO Y TRANSPORTE DE LOS MATERIALES Y TODO LO NECESARIO PARA SU CORRECTA INSTALACIÓN Y FUNCIONAMIENTO.</v>
          </cell>
          <cell r="F182" t="str">
            <v>UN</v>
          </cell>
          <cell r="G182">
            <v>90431</v>
          </cell>
          <cell r="H182">
            <v>1</v>
          </cell>
          <cell r="I182">
            <v>90431</v>
          </cell>
          <cell r="J182">
            <v>0</v>
          </cell>
          <cell r="K182">
            <v>0</v>
          </cell>
          <cell r="L182">
            <v>0</v>
          </cell>
          <cell r="M182">
            <v>0</v>
          </cell>
          <cell r="N182">
            <v>1</v>
          </cell>
          <cell r="O182">
            <v>90431</v>
          </cell>
          <cell r="P182">
            <v>0</v>
          </cell>
        </row>
        <row r="183">
          <cell r="D183" t="str">
            <v>14-20-030</v>
          </cell>
          <cell r="E183" t="str">
            <v>SUMINISTRO, TRANSPORTE E INSTALACIÓN DE VÁLVULA ESFÉRICA DE 1/2" DE MANERAL LARGO. INCLUYE SUMINISTRO Y TRANSPORTE DE LOS MATERIALES Y TODOS LOS ACCESORIOS NECESARIOS PARA SU CORRECTA INSTALACIÓN Y FUNCIONAMIENTO.</v>
          </cell>
          <cell r="F183" t="str">
            <v>UN</v>
          </cell>
          <cell r="G183">
            <v>24447</v>
          </cell>
          <cell r="H183">
            <v>2</v>
          </cell>
          <cell r="I183">
            <v>48894</v>
          </cell>
          <cell r="J183">
            <v>0</v>
          </cell>
          <cell r="K183">
            <v>0</v>
          </cell>
          <cell r="L183">
            <v>0</v>
          </cell>
          <cell r="M183">
            <v>0</v>
          </cell>
          <cell r="N183">
            <v>2</v>
          </cell>
          <cell r="O183">
            <v>48894</v>
          </cell>
          <cell r="P183">
            <v>0</v>
          </cell>
        </row>
        <row r="184">
          <cell r="D184" t="str">
            <v>14-20-040</v>
          </cell>
          <cell r="E184" t="str">
            <v>SUMINISTRO, TRANSPORTE E INSTALACIÓN DE AVISO ACRÍLICO PARA REGULACIÓN DE GAS. INCLUYE TODO LOS ELEMENTOS NECESARIOS PARA SU CORRECTA INSTALACIÓN Y FUNCIONAMIENTO.</v>
          </cell>
          <cell r="F184" t="str">
            <v>UN</v>
          </cell>
          <cell r="G184">
            <v>11932</v>
          </cell>
          <cell r="H184">
            <v>1</v>
          </cell>
          <cell r="I184">
            <v>11932</v>
          </cell>
          <cell r="J184">
            <v>0</v>
          </cell>
          <cell r="K184">
            <v>0</v>
          </cell>
          <cell r="L184">
            <v>0</v>
          </cell>
          <cell r="M184">
            <v>0</v>
          </cell>
          <cell r="N184">
            <v>1</v>
          </cell>
          <cell r="O184">
            <v>11932</v>
          </cell>
          <cell r="P184">
            <v>0</v>
          </cell>
        </row>
        <row r="185">
          <cell r="D185" t="str">
            <v>14-20-050</v>
          </cell>
          <cell r="E185" t="str">
            <v>SUMINISTRO, TRANSPORTE E INSTALACIÓN DE AVISO ACRÍLICO ABIERTO-CERRADO PARA VÁLVULAS. INCLUYE TODOS LOS ELEMENTOS NECESARIOS PARA SU CORRECTA INSTALACIÓN Y FUNCIONAMIENTO.</v>
          </cell>
          <cell r="F185" t="str">
            <v>UN</v>
          </cell>
          <cell r="G185">
            <v>8932</v>
          </cell>
          <cell r="H185">
            <v>1</v>
          </cell>
          <cell r="I185">
            <v>8932</v>
          </cell>
          <cell r="J185">
            <v>0</v>
          </cell>
          <cell r="K185">
            <v>0</v>
          </cell>
          <cell r="L185">
            <v>0</v>
          </cell>
          <cell r="M185">
            <v>0</v>
          </cell>
          <cell r="N185">
            <v>1</v>
          </cell>
          <cell r="O185">
            <v>8932</v>
          </cell>
          <cell r="P185">
            <v>0</v>
          </cell>
        </row>
        <row r="186">
          <cell r="D186" t="str">
            <v>14-20-060</v>
          </cell>
          <cell r="E186" t="str">
            <v>SUMINISTRO, TRANSPORTE E INSTALACIÓN DE CONECTOR PARA COCINA. INCLUYE TODOS LOS ELEMENTOS Y ACCESORIOS NECESARIOS PARA SU CORRECTA INSTALACIÓN Y FUNCIONAMIENTO.</v>
          </cell>
          <cell r="F186" t="str">
            <v>UN</v>
          </cell>
          <cell r="G186">
            <v>39597</v>
          </cell>
          <cell r="H186">
            <v>1</v>
          </cell>
          <cell r="I186">
            <v>39597</v>
          </cell>
          <cell r="J186">
            <v>0</v>
          </cell>
          <cell r="K186">
            <v>0</v>
          </cell>
          <cell r="L186">
            <v>0</v>
          </cell>
          <cell r="M186">
            <v>0</v>
          </cell>
          <cell r="N186">
            <v>1</v>
          </cell>
          <cell r="O186">
            <v>39597</v>
          </cell>
          <cell r="P186">
            <v>0</v>
          </cell>
        </row>
        <row r="187">
          <cell r="D187" t="str">
            <v>14-20-070</v>
          </cell>
          <cell r="E187" t="str">
            <v>SUMINISTRO, TRANSPORTE E ISNTALACION DE CAJA PLASTICA DE 15 X 15 CM PARA VALVULA. INCLUYE TODOS LOS ELEMENTOS Y ACCESORIOS NECESARIOS PARA CORECTA INSTALACION Y FUNCIONAMIENTO.</v>
          </cell>
          <cell r="F187" t="str">
            <v>UN</v>
          </cell>
          <cell r="G187">
            <v>13014</v>
          </cell>
          <cell r="H187">
            <v>1</v>
          </cell>
          <cell r="I187">
            <v>13014</v>
          </cell>
          <cell r="J187">
            <v>0</v>
          </cell>
          <cell r="K187">
            <v>0</v>
          </cell>
          <cell r="L187">
            <v>0</v>
          </cell>
          <cell r="M187">
            <v>0</v>
          </cell>
          <cell r="N187">
            <v>1</v>
          </cell>
          <cell r="O187">
            <v>13014</v>
          </cell>
          <cell r="P187">
            <v>0</v>
          </cell>
        </row>
        <row r="188">
          <cell r="D188" t="str">
            <v>14-20-080</v>
          </cell>
          <cell r="E188" t="str">
            <v>SUMINISTRO, TRANSPORTE E INSTALACIÓN DE PIPETAS DE GAS DE 100 LIBRAS. INCLUYE SUMINISTRO Y TRANSPORTE DE LOS MATERIALES Y TODO LO NECESARIO PARA SU CORRECTA INSTALACIÓN Y FUNCIONAMIENTO.</v>
          </cell>
          <cell r="F188" t="str">
            <v>UN</v>
          </cell>
          <cell r="G188">
            <v>255953</v>
          </cell>
          <cell r="H188">
            <v>2</v>
          </cell>
          <cell r="I188">
            <v>511906</v>
          </cell>
          <cell r="J188">
            <v>0</v>
          </cell>
          <cell r="K188">
            <v>0</v>
          </cell>
          <cell r="L188">
            <v>0</v>
          </cell>
          <cell r="M188">
            <v>0</v>
          </cell>
          <cell r="N188">
            <v>2</v>
          </cell>
          <cell r="O188">
            <v>511906</v>
          </cell>
          <cell r="P188">
            <v>0</v>
          </cell>
        </row>
        <row r="189">
          <cell r="D189" t="str">
            <v>14-25</v>
          </cell>
          <cell r="E189" t="str">
            <v>RED CONTRA INCENDIO</v>
          </cell>
          <cell r="F189">
            <v>0</v>
          </cell>
          <cell r="G189">
            <v>0</v>
          </cell>
          <cell r="H189">
            <v>0</v>
          </cell>
          <cell r="I189">
            <v>589140</v>
          </cell>
          <cell r="J189">
            <v>0</v>
          </cell>
          <cell r="K189">
            <v>0</v>
          </cell>
          <cell r="L189">
            <v>0</v>
          </cell>
          <cell r="M189">
            <v>0</v>
          </cell>
          <cell r="N189">
            <v>0</v>
          </cell>
          <cell r="O189">
            <v>589140</v>
          </cell>
          <cell r="P189">
            <v>0</v>
          </cell>
        </row>
        <row r="190">
          <cell r="D190" t="str">
            <v>14-25-010</v>
          </cell>
          <cell r="E190" t="str">
            <v>SUMINISTO E INSTALACION DE EXTINTOR, COLGADO EN PARED, INCLUYE ACCESORIOS PARA SU CORRECTA INSTALACION Y DEMARCACION.</v>
          </cell>
          <cell r="F190" t="str">
            <v>UN</v>
          </cell>
          <cell r="G190">
            <v>117828</v>
          </cell>
          <cell r="H190">
            <v>5</v>
          </cell>
          <cell r="I190">
            <v>589140</v>
          </cell>
          <cell r="J190">
            <v>0</v>
          </cell>
          <cell r="K190">
            <v>0</v>
          </cell>
          <cell r="L190">
            <v>0</v>
          </cell>
          <cell r="M190">
            <v>0</v>
          </cell>
          <cell r="N190">
            <v>5</v>
          </cell>
          <cell r="O190">
            <v>589140</v>
          </cell>
          <cell r="P190">
            <v>0</v>
          </cell>
        </row>
        <row r="191">
          <cell r="D191" t="str">
            <v>15</v>
          </cell>
          <cell r="E191" t="str">
            <v>INSTALACIONES ELECTRICAS</v>
          </cell>
          <cell r="F191">
            <v>0</v>
          </cell>
          <cell r="G191">
            <v>0</v>
          </cell>
          <cell r="H191">
            <v>0</v>
          </cell>
          <cell r="I191">
            <v>77937471.080000013</v>
          </cell>
          <cell r="J191">
            <v>0</v>
          </cell>
          <cell r="K191">
            <v>0</v>
          </cell>
          <cell r="L191">
            <v>0</v>
          </cell>
          <cell r="M191">
            <v>0</v>
          </cell>
          <cell r="N191">
            <v>0</v>
          </cell>
          <cell r="O191">
            <v>0</v>
          </cell>
          <cell r="P191">
            <v>77937471.080000013</v>
          </cell>
        </row>
        <row r="192">
          <cell r="D192" t="str">
            <v>15-05</v>
          </cell>
          <cell r="E192" t="str">
            <v>TABLEROS DE DISTRIBUCCIÓN</v>
          </cell>
          <cell r="F192">
            <v>0</v>
          </cell>
          <cell r="G192">
            <v>0</v>
          </cell>
          <cell r="H192">
            <v>0</v>
          </cell>
          <cell r="I192">
            <v>2115395</v>
          </cell>
          <cell r="J192">
            <v>0</v>
          </cell>
          <cell r="K192">
            <v>0</v>
          </cell>
          <cell r="L192">
            <v>0</v>
          </cell>
          <cell r="M192">
            <v>0</v>
          </cell>
          <cell r="N192">
            <v>0</v>
          </cell>
          <cell r="O192">
            <v>2115395</v>
          </cell>
          <cell r="P192">
            <v>0</v>
          </cell>
        </row>
        <row r="193">
          <cell r="D193">
            <v>0</v>
          </cell>
          <cell r="E193" t="str">
            <v>SUMINISTRO Y MONTAJE DE:</v>
          </cell>
          <cell r="F193">
            <v>0</v>
          </cell>
          <cell r="G193">
            <v>0</v>
          </cell>
          <cell r="H193">
            <v>0</v>
          </cell>
          <cell r="I193">
            <v>0</v>
          </cell>
          <cell r="J193">
            <v>0</v>
          </cell>
          <cell r="K193">
            <v>0</v>
          </cell>
          <cell r="L193">
            <v>0</v>
          </cell>
          <cell r="M193">
            <v>0</v>
          </cell>
          <cell r="N193">
            <v>0</v>
          </cell>
          <cell r="O193">
            <v>0</v>
          </cell>
          <cell r="P193">
            <v>0</v>
          </cell>
        </row>
        <row r="194">
          <cell r="D194">
            <v>0</v>
          </cell>
          <cell r="E194" t="str">
            <v>MONTAJE DE TABLERO Y/O GABINETE CON EQUIPO ELÉCTRICO SEGÚN DIAGRAMA UNIFILAR.
INCLUYE: TABLERO, SOPORTES, FIJACIONES, ANCLAJES, MARCACIÓN RETIE, PRUEBAS Y PUESTA EN SERVICIO.</v>
          </cell>
          <cell r="F194">
            <v>0</v>
          </cell>
          <cell r="G194">
            <v>0</v>
          </cell>
          <cell r="H194">
            <v>0</v>
          </cell>
          <cell r="I194">
            <v>0</v>
          </cell>
          <cell r="J194">
            <v>0</v>
          </cell>
          <cell r="K194">
            <v>0</v>
          </cell>
          <cell r="L194">
            <v>0</v>
          </cell>
          <cell r="M194">
            <v>0</v>
          </cell>
          <cell r="N194">
            <v>0</v>
          </cell>
          <cell r="O194">
            <v>0</v>
          </cell>
          <cell r="P194">
            <v>0</v>
          </cell>
        </row>
        <row r="195">
          <cell r="D195" t="str">
            <v>15-05-010</v>
          </cell>
          <cell r="E195" t="str">
            <v xml:space="preserve">TABLERO ELECTRICO  DE 24 CIRCUITOS 3F, 5H, 208V MONTAJE DE EMPOTRAR, CON ESPACIO PARA TOTALIZADOR, CON BARRAS DE NEUTRO Y TIERRA INDEPENDIENTES, CON PUERTA Y CHAPA,BARRAS INTERNAS DE COBRE DE 30A, 208V, ICC: 10 KA. + NEUTRO AL 100% + TIERRA60%                                                                                                                                                                                                                                                                   </v>
          </cell>
          <cell r="F195" t="str">
            <v>UN</v>
          </cell>
          <cell r="G195">
            <v>488294</v>
          </cell>
          <cell r="H195">
            <v>1</v>
          </cell>
          <cell r="I195">
            <v>488294</v>
          </cell>
          <cell r="J195">
            <v>0</v>
          </cell>
          <cell r="K195">
            <v>0</v>
          </cell>
          <cell r="L195">
            <v>0</v>
          </cell>
          <cell r="M195">
            <v>0</v>
          </cell>
          <cell r="N195">
            <v>1</v>
          </cell>
          <cell r="O195">
            <v>488294</v>
          </cell>
          <cell r="P195">
            <v>0</v>
          </cell>
        </row>
        <row r="196">
          <cell r="D196" t="str">
            <v>15-05-020</v>
          </cell>
          <cell r="E196" t="str">
            <v>SUMINISTRO E INSTALACIÓN BREAKER INDUSTRIAL 3X80A</v>
          </cell>
          <cell r="F196" t="str">
            <v>UN</v>
          </cell>
          <cell r="G196">
            <v>124989</v>
          </cell>
          <cell r="H196">
            <v>1</v>
          </cell>
          <cell r="I196">
            <v>124989</v>
          </cell>
          <cell r="J196">
            <v>0</v>
          </cell>
          <cell r="K196">
            <v>0</v>
          </cell>
          <cell r="L196">
            <v>0</v>
          </cell>
          <cell r="M196">
            <v>0</v>
          </cell>
          <cell r="N196">
            <v>1</v>
          </cell>
          <cell r="O196">
            <v>124989</v>
          </cell>
          <cell r="P196">
            <v>0</v>
          </cell>
        </row>
        <row r="197">
          <cell r="D197" t="str">
            <v>15-05-030</v>
          </cell>
          <cell r="E197" t="str">
            <v>SUMINISTRO E INSTALACIÓN BREAKER ENCHUFABLE 1X20A</v>
          </cell>
          <cell r="F197" t="str">
            <v>UN</v>
          </cell>
          <cell r="G197">
            <v>13023</v>
          </cell>
          <cell r="H197">
            <v>19</v>
          </cell>
          <cell r="I197">
            <v>247437</v>
          </cell>
          <cell r="J197">
            <v>0</v>
          </cell>
          <cell r="K197">
            <v>0</v>
          </cell>
          <cell r="L197">
            <v>0</v>
          </cell>
          <cell r="M197">
            <v>0</v>
          </cell>
          <cell r="N197">
            <v>19</v>
          </cell>
          <cell r="O197">
            <v>247437</v>
          </cell>
          <cell r="P197">
            <v>0</v>
          </cell>
        </row>
        <row r="198">
          <cell r="D198" t="str">
            <v>15-05-040</v>
          </cell>
          <cell r="E198" t="str">
            <v>SUMINISTRO E INSTALACIÓN BREAKER ENCHUFABLE 2X20A</v>
          </cell>
          <cell r="F198" t="str">
            <v>UN</v>
          </cell>
          <cell r="G198">
            <v>28689</v>
          </cell>
          <cell r="H198">
            <v>2</v>
          </cell>
          <cell r="I198">
            <v>57378</v>
          </cell>
          <cell r="J198">
            <v>0</v>
          </cell>
          <cell r="K198">
            <v>0</v>
          </cell>
          <cell r="L198">
            <v>0</v>
          </cell>
          <cell r="M198">
            <v>0</v>
          </cell>
          <cell r="N198">
            <v>2</v>
          </cell>
          <cell r="O198">
            <v>57378</v>
          </cell>
          <cell r="P198">
            <v>0</v>
          </cell>
        </row>
        <row r="199">
          <cell r="D199" t="str">
            <v>15-05-050</v>
          </cell>
          <cell r="E199" t="str">
            <v>GABINETE TIPO INTEMPERIE PARA ALOJAR MEDIDOR TRIFILAR</v>
          </cell>
          <cell r="F199" t="str">
            <v>UN</v>
          </cell>
          <cell r="G199">
            <v>659953</v>
          </cell>
          <cell r="H199">
            <v>1</v>
          </cell>
          <cell r="I199">
            <v>659953</v>
          </cell>
          <cell r="J199">
            <v>0</v>
          </cell>
          <cell r="K199">
            <v>0</v>
          </cell>
          <cell r="L199">
            <v>0</v>
          </cell>
          <cell r="M199">
            <v>0</v>
          </cell>
          <cell r="N199">
            <v>1</v>
          </cell>
          <cell r="O199">
            <v>659953</v>
          </cell>
          <cell r="P199">
            <v>0</v>
          </cell>
        </row>
        <row r="200">
          <cell r="D200" t="str">
            <v>15-05-060</v>
          </cell>
          <cell r="E200" t="str">
            <v>MEDIDOR TRIFÁSICO TETRAFILAR, CORRIENTE 20(100) A, VOLTAJE 240/120 V, CLASE 1 CON  PROTECCIÓN DE 3 X50 -10 KA MÍNIMO</v>
          </cell>
          <cell r="F200" t="str">
            <v>UN</v>
          </cell>
          <cell r="G200">
            <v>537344</v>
          </cell>
          <cell r="H200">
            <v>1</v>
          </cell>
          <cell r="I200">
            <v>537344</v>
          </cell>
          <cell r="J200">
            <v>0</v>
          </cell>
          <cell r="K200">
            <v>0</v>
          </cell>
          <cell r="L200">
            <v>0</v>
          </cell>
          <cell r="M200">
            <v>0</v>
          </cell>
          <cell r="N200">
            <v>1</v>
          </cell>
          <cell r="O200">
            <v>537344</v>
          </cell>
          <cell r="P200">
            <v>0</v>
          </cell>
        </row>
        <row r="201">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D202" t="str">
            <v>15-10</v>
          </cell>
          <cell r="E202" t="str">
            <v>ACOMETIDA ELECTRICA</v>
          </cell>
          <cell r="F202">
            <v>0</v>
          </cell>
          <cell r="G202">
            <v>0</v>
          </cell>
          <cell r="H202">
            <v>0</v>
          </cell>
          <cell r="I202">
            <v>5098405</v>
          </cell>
          <cell r="J202">
            <v>0</v>
          </cell>
          <cell r="K202">
            <v>0</v>
          </cell>
          <cell r="L202">
            <v>0</v>
          </cell>
          <cell r="M202">
            <v>0</v>
          </cell>
          <cell r="N202">
            <v>0</v>
          </cell>
          <cell r="O202">
            <v>5098405</v>
          </cell>
          <cell r="P202">
            <v>0</v>
          </cell>
        </row>
        <row r="203">
          <cell r="D203" t="str">
            <v>15-10-010</v>
          </cell>
          <cell r="E203" t="str">
            <v>SUMINISTRO E INSTALACIÓN DE CABLE CU CALIBRE 3X N° 1/0-AWG DESDE POSTE HASTA EL GABINETE CON MEDIDOR. (SUJETO A CAMBIO SEGÚN OPERADOR DE RED)ESTIMADA</v>
          </cell>
          <cell r="F203" t="str">
            <v>ML</v>
          </cell>
          <cell r="G203">
            <v>76488</v>
          </cell>
          <cell r="H203">
            <v>45</v>
          </cell>
          <cell r="I203">
            <v>3441960</v>
          </cell>
          <cell r="J203">
            <v>0</v>
          </cell>
          <cell r="K203">
            <v>0</v>
          </cell>
          <cell r="L203">
            <v>0</v>
          </cell>
          <cell r="M203">
            <v>0</v>
          </cell>
          <cell r="N203">
            <v>45</v>
          </cell>
          <cell r="O203">
            <v>3441960</v>
          </cell>
          <cell r="P203">
            <v>0</v>
          </cell>
        </row>
        <row r="204">
          <cell r="D204" t="str">
            <v>15-10-020</v>
          </cell>
          <cell r="E204" t="str">
            <v>SUMINISTRO E INSTALACIÓN DE CABLE 3N°2+1N°2+1N°8 THHN-AWG. CANTIDAD ESTIMADA</v>
          </cell>
          <cell r="F204" t="str">
            <v>ML</v>
          </cell>
          <cell r="G204">
            <v>47327</v>
          </cell>
          <cell r="H204">
            <v>35</v>
          </cell>
          <cell r="I204">
            <v>1656445</v>
          </cell>
          <cell r="J204">
            <v>0</v>
          </cell>
          <cell r="K204">
            <v>0</v>
          </cell>
          <cell r="L204">
            <v>0</v>
          </cell>
          <cell r="M204">
            <v>0</v>
          </cell>
          <cell r="N204">
            <v>35</v>
          </cell>
          <cell r="O204">
            <v>1656445</v>
          </cell>
          <cell r="P204">
            <v>0</v>
          </cell>
        </row>
        <row r="205">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D206" t="str">
            <v>15-15</v>
          </cell>
          <cell r="E206" t="str">
            <v>TUBERIA</v>
          </cell>
          <cell r="F206">
            <v>0</v>
          </cell>
          <cell r="G206">
            <v>0</v>
          </cell>
          <cell r="H206">
            <v>0</v>
          </cell>
          <cell r="I206">
            <v>10385292</v>
          </cell>
          <cell r="J206">
            <v>0</v>
          </cell>
          <cell r="K206">
            <v>0</v>
          </cell>
          <cell r="L206">
            <v>0</v>
          </cell>
          <cell r="M206">
            <v>0</v>
          </cell>
          <cell r="N206">
            <v>0</v>
          </cell>
          <cell r="O206">
            <v>10385292</v>
          </cell>
          <cell r="P206">
            <v>0</v>
          </cell>
        </row>
        <row r="207">
          <cell r="D207">
            <v>0</v>
          </cell>
          <cell r="E207" t="str">
            <v>TUBERÍA</v>
          </cell>
          <cell r="F207">
            <v>0</v>
          </cell>
          <cell r="G207">
            <v>0</v>
          </cell>
          <cell r="H207">
            <v>0</v>
          </cell>
          <cell r="I207">
            <v>0</v>
          </cell>
          <cell r="J207">
            <v>0</v>
          </cell>
          <cell r="K207">
            <v>0</v>
          </cell>
          <cell r="L207">
            <v>0</v>
          </cell>
          <cell r="M207">
            <v>0</v>
          </cell>
          <cell r="N207">
            <v>0</v>
          </cell>
          <cell r="O207">
            <v>0</v>
          </cell>
          <cell r="P207">
            <v>0</v>
          </cell>
        </row>
        <row r="208">
          <cell r="D208">
            <v>0</v>
          </cell>
          <cell r="E208" t="str">
            <v>INSTALACIÓN DE TUBERÍA METÁLICA TIPO EMT SOBREPUESTA EN SUPERFICIE.
INCLUYE: TUBO, CURVAS, UNIONES, ENTRADAS Y SOPORTE CADA 1,2 MTS,  MARCACIÓN RETIE , ALAMBRE DULCE PARA GUÍA DE CABLES, GRAPAS, ANCLAJES, NIVELACIÓN Y PUESTA EN SERVICIO.</v>
          </cell>
          <cell r="F208">
            <v>0</v>
          </cell>
          <cell r="G208">
            <v>0</v>
          </cell>
          <cell r="H208">
            <v>0</v>
          </cell>
          <cell r="I208">
            <v>0</v>
          </cell>
          <cell r="J208">
            <v>0</v>
          </cell>
          <cell r="K208">
            <v>0</v>
          </cell>
          <cell r="L208">
            <v>0</v>
          </cell>
          <cell r="M208">
            <v>0</v>
          </cell>
          <cell r="N208">
            <v>0</v>
          </cell>
          <cell r="O208">
            <v>0</v>
          </cell>
          <cell r="P208">
            <v>0</v>
          </cell>
        </row>
        <row r="209">
          <cell r="D209" t="str">
            <v>15-15-010</v>
          </cell>
          <cell r="E209" t="str">
            <v>TUBERÍA METÁLICA TIPO EMT DE 3/4"</v>
          </cell>
          <cell r="F209" t="str">
            <v>ML</v>
          </cell>
          <cell r="G209">
            <v>10479</v>
          </cell>
          <cell r="H209">
            <v>676</v>
          </cell>
          <cell r="I209">
            <v>7083804</v>
          </cell>
          <cell r="J209">
            <v>0</v>
          </cell>
          <cell r="K209">
            <v>0</v>
          </cell>
          <cell r="L209">
            <v>0</v>
          </cell>
          <cell r="M209">
            <v>0</v>
          </cell>
          <cell r="N209">
            <v>676</v>
          </cell>
          <cell r="O209">
            <v>7083804</v>
          </cell>
          <cell r="P209">
            <v>0</v>
          </cell>
        </row>
        <row r="210">
          <cell r="D210" t="str">
            <v>15-15-020</v>
          </cell>
          <cell r="E210" t="str">
            <v>TUBERÍA METÁLICA TIPO EMT DE 1 1/2"</v>
          </cell>
          <cell r="F210" t="str">
            <v>ML</v>
          </cell>
          <cell r="G210">
            <v>24843</v>
          </cell>
          <cell r="H210">
            <v>35</v>
          </cell>
          <cell r="I210">
            <v>869505</v>
          </cell>
          <cell r="J210">
            <v>0</v>
          </cell>
          <cell r="K210">
            <v>0</v>
          </cell>
          <cell r="L210">
            <v>0</v>
          </cell>
          <cell r="M210">
            <v>0</v>
          </cell>
          <cell r="N210">
            <v>35</v>
          </cell>
          <cell r="O210">
            <v>869505</v>
          </cell>
          <cell r="P210">
            <v>0</v>
          </cell>
        </row>
        <row r="211">
          <cell r="D211" t="str">
            <v>15-15-030</v>
          </cell>
          <cell r="E211" t="str">
            <v>TUBERÍA METÁLICA TIPO IMC DE 2"</v>
          </cell>
          <cell r="F211" t="str">
            <v>ML</v>
          </cell>
          <cell r="G211">
            <v>54016</v>
          </cell>
          <cell r="H211">
            <v>6</v>
          </cell>
          <cell r="I211">
            <v>324096</v>
          </cell>
          <cell r="J211">
            <v>0</v>
          </cell>
          <cell r="K211">
            <v>0</v>
          </cell>
          <cell r="L211">
            <v>0</v>
          </cell>
          <cell r="M211">
            <v>0</v>
          </cell>
          <cell r="N211">
            <v>6</v>
          </cell>
          <cell r="O211">
            <v>324096</v>
          </cell>
          <cell r="P211">
            <v>0</v>
          </cell>
        </row>
        <row r="212">
          <cell r="D212">
            <v>0</v>
          </cell>
          <cell r="E212" t="str">
            <v>SUMINISTRO E INSTALACIÓN DE TUBERÍA CONDUIT PVC EMBEBIDA U OCULTA. INCLUYE OBRA CIVIL, BOTADA DE MATERIAL, RESANE, PEGA PVC, CURVAS, ADAPTADORES,  Y DEMÁS ELEMENTOS NECESARIOS PARA SU CORRECTA INSTALACIÓN, ALAMBRE DULCE PARA GUÍA DE CABLES, CERTIFICACIÓN DE PRODUCTO RETIE.</v>
          </cell>
          <cell r="F212">
            <v>0</v>
          </cell>
          <cell r="G212">
            <v>0</v>
          </cell>
          <cell r="H212">
            <v>0</v>
          </cell>
          <cell r="I212">
            <v>0</v>
          </cell>
          <cell r="J212">
            <v>0</v>
          </cell>
          <cell r="K212">
            <v>0</v>
          </cell>
          <cell r="L212">
            <v>0</v>
          </cell>
          <cell r="M212">
            <v>0</v>
          </cell>
          <cell r="N212">
            <v>0</v>
          </cell>
          <cell r="O212">
            <v>0</v>
          </cell>
          <cell r="P212">
            <v>0</v>
          </cell>
        </row>
        <row r="213">
          <cell r="D213" t="str">
            <v>15-15-040</v>
          </cell>
          <cell r="E213" t="str">
            <v>TUBERÍA CONDUIT PVC DE 2"</v>
          </cell>
          <cell r="F213" t="str">
            <v>ML</v>
          </cell>
          <cell r="G213">
            <v>16313</v>
          </cell>
          <cell r="H213">
            <v>39</v>
          </cell>
          <cell r="I213">
            <v>636207</v>
          </cell>
          <cell r="J213">
            <v>0</v>
          </cell>
          <cell r="K213">
            <v>0</v>
          </cell>
          <cell r="L213">
            <v>0</v>
          </cell>
          <cell r="M213">
            <v>0</v>
          </cell>
          <cell r="N213">
            <v>39</v>
          </cell>
          <cell r="O213">
            <v>636207</v>
          </cell>
          <cell r="P213">
            <v>0</v>
          </cell>
        </row>
        <row r="214">
          <cell r="D214" t="str">
            <v>15-15-050</v>
          </cell>
          <cell r="E214" t="str">
            <v>TUBERÍA CONDUIT PVC 1"</v>
          </cell>
          <cell r="F214" t="str">
            <v>ML</v>
          </cell>
          <cell r="G214">
            <v>7665</v>
          </cell>
          <cell r="H214">
            <v>192</v>
          </cell>
          <cell r="I214">
            <v>1471680</v>
          </cell>
          <cell r="J214">
            <v>0</v>
          </cell>
          <cell r="K214">
            <v>0</v>
          </cell>
          <cell r="L214">
            <v>0</v>
          </cell>
          <cell r="M214">
            <v>0</v>
          </cell>
          <cell r="N214">
            <v>192</v>
          </cell>
          <cell r="O214">
            <v>1471680</v>
          </cell>
          <cell r="P214">
            <v>0</v>
          </cell>
        </row>
        <row r="215">
          <cell r="D215">
            <v>0</v>
          </cell>
          <cell r="E215">
            <v>0</v>
          </cell>
          <cell r="F215">
            <v>0</v>
          </cell>
          <cell r="G215">
            <v>0</v>
          </cell>
          <cell r="H215">
            <v>0</v>
          </cell>
          <cell r="I215">
            <v>0</v>
          </cell>
          <cell r="J215">
            <v>0</v>
          </cell>
          <cell r="K215">
            <v>0</v>
          </cell>
          <cell r="L215">
            <v>0</v>
          </cell>
          <cell r="M215">
            <v>0</v>
          </cell>
          <cell r="N215">
            <v>0</v>
          </cell>
          <cell r="O215">
            <v>0</v>
          </cell>
          <cell r="P215">
            <v>0</v>
          </cell>
        </row>
        <row r="216">
          <cell r="D216" t="str">
            <v>15-20</v>
          </cell>
          <cell r="E216" t="str">
            <v>CIRCUITOS RAMALES EN BAJA TENSIÓN</v>
          </cell>
          <cell r="F216">
            <v>0</v>
          </cell>
          <cell r="G216">
            <v>0</v>
          </cell>
          <cell r="H216">
            <v>0</v>
          </cell>
          <cell r="I216">
            <v>3295832</v>
          </cell>
          <cell r="J216">
            <v>0</v>
          </cell>
          <cell r="K216">
            <v>0</v>
          </cell>
          <cell r="L216">
            <v>0</v>
          </cell>
          <cell r="M216">
            <v>0</v>
          </cell>
          <cell r="N216">
            <v>0</v>
          </cell>
          <cell r="O216">
            <v>3295832</v>
          </cell>
          <cell r="P216">
            <v>0</v>
          </cell>
        </row>
        <row r="217">
          <cell r="D217">
            <v>0</v>
          </cell>
          <cell r="E217" t="str">
            <v>INSTALACIÓN DE CONDUCTORES PARA ALIMENTADORES Y CIRCUITOS RAMALES, SEGÚN DISEÑOS Y CUADROS DE CARGA. EN CABLE DE COBRE 
INCLUYE: CONDUCTOR, TERMINALES, MARCACIÓN, AMARRES, CONEXIÓN, PRUEBAS Y PUESTA EN SERVICIO.
NOTA: PRUEBAS O CHEQUEOS DE AISLAMIENTO EXIGIDAS POR LA EMPRESA DE ENERGÍA SERAN FACTURADAS POR APARTE.</v>
          </cell>
          <cell r="F217">
            <v>0</v>
          </cell>
          <cell r="G217">
            <v>0</v>
          </cell>
          <cell r="H217">
            <v>0</v>
          </cell>
          <cell r="I217">
            <v>0</v>
          </cell>
          <cell r="J217">
            <v>0</v>
          </cell>
          <cell r="K217">
            <v>0</v>
          </cell>
          <cell r="L217">
            <v>0</v>
          </cell>
          <cell r="M217">
            <v>0</v>
          </cell>
          <cell r="N217">
            <v>0</v>
          </cell>
          <cell r="O217">
            <v>0</v>
          </cell>
          <cell r="P217">
            <v>0</v>
          </cell>
        </row>
        <row r="218">
          <cell r="D218">
            <v>0</v>
          </cell>
          <cell r="E218" t="str">
            <v>DE TABLEROS A SALIDAS</v>
          </cell>
          <cell r="F218">
            <v>0</v>
          </cell>
          <cell r="G218">
            <v>0</v>
          </cell>
          <cell r="H218">
            <v>0</v>
          </cell>
          <cell r="I218">
            <v>0</v>
          </cell>
          <cell r="J218">
            <v>0</v>
          </cell>
          <cell r="K218">
            <v>0</v>
          </cell>
          <cell r="L218">
            <v>0</v>
          </cell>
          <cell r="M218">
            <v>0</v>
          </cell>
          <cell r="N218">
            <v>0</v>
          </cell>
          <cell r="O218">
            <v>0</v>
          </cell>
          <cell r="P218">
            <v>0</v>
          </cell>
        </row>
        <row r="219">
          <cell r="D219" t="str">
            <v>15-20-010</v>
          </cell>
          <cell r="E219" t="str">
            <v xml:space="preserve">CIRCUITOS RAMALES EN BAJA TENSIÓN, 120V EN 1NO12 +1NO.12  +1NO.12 ALAMBRE DE COBRE AWG THHN/THWN-90ºC </v>
          </cell>
          <cell r="F219" t="str">
            <v>ML</v>
          </cell>
          <cell r="G219">
            <v>4079</v>
          </cell>
          <cell r="H219">
            <v>808</v>
          </cell>
          <cell r="I219">
            <v>3295832</v>
          </cell>
          <cell r="J219">
            <v>0</v>
          </cell>
          <cell r="K219">
            <v>0</v>
          </cell>
          <cell r="L219">
            <v>0</v>
          </cell>
          <cell r="M219">
            <v>0</v>
          </cell>
          <cell r="N219">
            <v>808</v>
          </cell>
          <cell r="O219">
            <v>3295832</v>
          </cell>
          <cell r="P219">
            <v>0</v>
          </cell>
        </row>
        <row r="220">
          <cell r="D220">
            <v>0</v>
          </cell>
          <cell r="E220">
            <v>0</v>
          </cell>
          <cell r="F220">
            <v>0</v>
          </cell>
          <cell r="G220">
            <v>0</v>
          </cell>
          <cell r="H220">
            <v>0</v>
          </cell>
          <cell r="I220">
            <v>0</v>
          </cell>
          <cell r="J220">
            <v>0</v>
          </cell>
          <cell r="K220">
            <v>0</v>
          </cell>
          <cell r="L220">
            <v>0</v>
          </cell>
          <cell r="M220">
            <v>0</v>
          </cell>
          <cell r="N220">
            <v>0</v>
          </cell>
          <cell r="O220">
            <v>0</v>
          </cell>
          <cell r="P220">
            <v>0</v>
          </cell>
        </row>
        <row r="221">
          <cell r="D221" t="str">
            <v>15-25</v>
          </cell>
          <cell r="E221" t="str">
            <v>SALIDAS ELÉCTRICAS</v>
          </cell>
          <cell r="F221">
            <v>0</v>
          </cell>
          <cell r="G221">
            <v>0</v>
          </cell>
          <cell r="H221">
            <v>0</v>
          </cell>
          <cell r="I221">
            <v>14257264</v>
          </cell>
          <cell r="J221">
            <v>0</v>
          </cell>
          <cell r="K221">
            <v>0</v>
          </cell>
          <cell r="L221">
            <v>0</v>
          </cell>
          <cell r="M221">
            <v>0</v>
          </cell>
          <cell r="N221">
            <v>0</v>
          </cell>
          <cell r="O221">
            <v>14257264</v>
          </cell>
          <cell r="P221">
            <v>0</v>
          </cell>
        </row>
        <row r="222">
          <cell r="D222">
            <v>0</v>
          </cell>
          <cell r="E222" t="str">
            <v>SUMINISTRO Y MONTAJE DE:</v>
          </cell>
          <cell r="F222">
            <v>0</v>
          </cell>
          <cell r="G222">
            <v>0</v>
          </cell>
          <cell r="H222">
            <v>0</v>
          </cell>
          <cell r="I222">
            <v>0</v>
          </cell>
          <cell r="J222">
            <v>0</v>
          </cell>
          <cell r="K222">
            <v>0</v>
          </cell>
          <cell r="L222">
            <v>0</v>
          </cell>
          <cell r="M222">
            <v>0</v>
          </cell>
          <cell r="N222">
            <v>0</v>
          </cell>
          <cell r="O222">
            <v>0</v>
          </cell>
          <cell r="P222">
            <v>0</v>
          </cell>
        </row>
        <row r="223">
          <cell r="D223">
            <v>0</v>
          </cell>
          <cell r="E223" t="str">
            <v>SALIDAS ELÉCTRICAS PARA ILUMINACIÓN</v>
          </cell>
          <cell r="F223">
            <v>0</v>
          </cell>
          <cell r="G223">
            <v>0</v>
          </cell>
          <cell r="H223">
            <v>0</v>
          </cell>
          <cell r="I223">
            <v>0</v>
          </cell>
          <cell r="J223">
            <v>0</v>
          </cell>
          <cell r="K223">
            <v>0</v>
          </cell>
          <cell r="L223">
            <v>0</v>
          </cell>
          <cell r="M223">
            <v>0</v>
          </cell>
          <cell r="N223">
            <v>0</v>
          </cell>
          <cell r="O223">
            <v>0</v>
          </cell>
          <cell r="P223">
            <v>0</v>
          </cell>
        </row>
        <row r="224">
          <cell r="D224">
            <v>0</v>
          </cell>
          <cell r="E224" t="str">
            <v>CONSTRUCCION DE SALIDAS ELÉCTRICAS PARA ILUMINACIÓN.
INCLUYE: TUBERÍA EMT 3/4", ALAMBRES Y/O CABLES, CAJA METÁLICA, CONECTORES DE EMPALME, MARCACIÓN  RETIE, PRUEBAS Y PUESTA EN SERVICIO.
NOTA: SE CONSIDERA UNA DISTANCIA MÁXIMA DE 5 METROS POR SALIDA, CUANDO LAS DISTANCIAS SON MAYORES A 5M, SE LIQUIDA POR CANTIDADES Y VALORES UNITARIOS LA TUBERÍA Y EL CABLEADO: LONGITUDES LINEALES.
NOTA: EL MONTAJE DE LAS LUMINARIAS SE LIQUIDARA POR APARTE.</v>
          </cell>
          <cell r="F224">
            <v>0</v>
          </cell>
          <cell r="G224">
            <v>0</v>
          </cell>
          <cell r="H224">
            <v>0</v>
          </cell>
          <cell r="I224">
            <v>0</v>
          </cell>
          <cell r="J224">
            <v>0</v>
          </cell>
          <cell r="K224">
            <v>0</v>
          </cell>
          <cell r="L224">
            <v>0</v>
          </cell>
          <cell r="M224">
            <v>0</v>
          </cell>
          <cell r="N224">
            <v>0</v>
          </cell>
          <cell r="O224">
            <v>0</v>
          </cell>
          <cell r="P224">
            <v>0</v>
          </cell>
        </row>
        <row r="225">
          <cell r="D225" t="str">
            <v>15-25-010</v>
          </cell>
          <cell r="E225" t="str">
            <v>SALIDA ALUMBRADO DE EMERGENCIA TIPO LED 2W.</v>
          </cell>
          <cell r="F225" t="str">
            <v>UN</v>
          </cell>
          <cell r="G225">
            <v>74281</v>
          </cell>
          <cell r="H225">
            <v>9</v>
          </cell>
          <cell r="I225">
            <v>668529</v>
          </cell>
          <cell r="J225">
            <v>0</v>
          </cell>
          <cell r="K225">
            <v>0</v>
          </cell>
          <cell r="L225">
            <v>0</v>
          </cell>
          <cell r="M225">
            <v>0</v>
          </cell>
          <cell r="N225">
            <v>9</v>
          </cell>
          <cell r="O225">
            <v>668529</v>
          </cell>
          <cell r="P225">
            <v>0</v>
          </cell>
        </row>
        <row r="226">
          <cell r="D226" t="str">
            <v>15-25-020</v>
          </cell>
          <cell r="E226" t="str">
            <v>SALIDA AVISO LUMINOSO.</v>
          </cell>
          <cell r="F226" t="str">
            <v>UN</v>
          </cell>
          <cell r="G226">
            <v>73233</v>
          </cell>
          <cell r="H226">
            <v>2</v>
          </cell>
          <cell r="I226">
            <v>146466</v>
          </cell>
          <cell r="J226">
            <v>0</v>
          </cell>
          <cell r="K226">
            <v>0</v>
          </cell>
          <cell r="L226">
            <v>0</v>
          </cell>
          <cell r="M226">
            <v>0</v>
          </cell>
          <cell r="N226">
            <v>2</v>
          </cell>
          <cell r="O226">
            <v>146466</v>
          </cell>
          <cell r="P226">
            <v>0</v>
          </cell>
        </row>
        <row r="227">
          <cell r="D227" t="str">
            <v>15-25-030</v>
          </cell>
          <cell r="E227" t="str">
            <v>SALIDA LUMINARIA FLUORESCENTE 60X60 4X24W DE DESCOLGAR.</v>
          </cell>
          <cell r="F227" t="str">
            <v>UN</v>
          </cell>
          <cell r="G227">
            <v>72186</v>
          </cell>
          <cell r="H227">
            <v>48</v>
          </cell>
          <cell r="I227">
            <v>3464928</v>
          </cell>
          <cell r="J227">
            <v>0</v>
          </cell>
          <cell r="K227">
            <v>0</v>
          </cell>
          <cell r="L227">
            <v>0</v>
          </cell>
          <cell r="M227">
            <v>0</v>
          </cell>
          <cell r="N227">
            <v>48</v>
          </cell>
          <cell r="O227">
            <v>3464928</v>
          </cell>
          <cell r="P227">
            <v>0</v>
          </cell>
        </row>
        <row r="228">
          <cell r="D228" t="str">
            <v>15-25-040</v>
          </cell>
          <cell r="E228" t="str">
            <v>SALIDA LUMINARIA FLUORESCENTE HERMÉTICA 1X54W DE DESCOLGAR</v>
          </cell>
          <cell r="F228" t="str">
            <v>UN</v>
          </cell>
          <cell r="G228">
            <v>72186</v>
          </cell>
          <cell r="H228">
            <v>2</v>
          </cell>
          <cell r="I228">
            <v>144372</v>
          </cell>
          <cell r="J228">
            <v>0</v>
          </cell>
          <cell r="K228">
            <v>0</v>
          </cell>
          <cell r="L228">
            <v>0</v>
          </cell>
          <cell r="M228">
            <v>0</v>
          </cell>
          <cell r="N228">
            <v>2</v>
          </cell>
          <cell r="O228">
            <v>144372</v>
          </cell>
          <cell r="P228">
            <v>0</v>
          </cell>
        </row>
        <row r="229">
          <cell r="D229" t="str">
            <v>15-25-050</v>
          </cell>
          <cell r="E229" t="str">
            <v>SALIDA LUMINARIA FLUORESCENTE HERMÉTICA 2X54W DE DESCOLGAR.</v>
          </cell>
          <cell r="F229" t="str">
            <v>UN</v>
          </cell>
          <cell r="G229">
            <v>72186</v>
          </cell>
          <cell r="H229">
            <v>5</v>
          </cell>
          <cell r="I229">
            <v>360930</v>
          </cell>
          <cell r="J229">
            <v>0</v>
          </cell>
          <cell r="K229">
            <v>0</v>
          </cell>
          <cell r="L229">
            <v>0</v>
          </cell>
          <cell r="M229">
            <v>0</v>
          </cell>
          <cell r="N229">
            <v>5</v>
          </cell>
          <cell r="O229">
            <v>360930</v>
          </cell>
          <cell r="P229">
            <v>0</v>
          </cell>
        </row>
        <row r="230">
          <cell r="D230" t="str">
            <v>15-25-060</v>
          </cell>
          <cell r="E230" t="str">
            <v>SALIDA PARA BALA CILINDRO CIRCULAR DE 1X26W DE DESCOLGAR.</v>
          </cell>
          <cell r="F230" t="str">
            <v>UN</v>
          </cell>
          <cell r="G230">
            <v>72186</v>
          </cell>
          <cell r="H230">
            <v>14</v>
          </cell>
          <cell r="I230">
            <v>1010604</v>
          </cell>
          <cell r="J230">
            <v>0</v>
          </cell>
          <cell r="K230">
            <v>0</v>
          </cell>
          <cell r="L230">
            <v>0</v>
          </cell>
          <cell r="M230">
            <v>0</v>
          </cell>
          <cell r="N230">
            <v>14</v>
          </cell>
          <cell r="O230">
            <v>1010604</v>
          </cell>
          <cell r="P230">
            <v>0</v>
          </cell>
        </row>
        <row r="231">
          <cell r="D231" t="str">
            <v>15-25-070</v>
          </cell>
          <cell r="E231" t="str">
            <v>SALIDA PARA BALA CILINDRO CIRCULAR DE 1X32W DE DESCOLGAR.</v>
          </cell>
          <cell r="F231" t="str">
            <v>UN</v>
          </cell>
          <cell r="G231">
            <v>72186</v>
          </cell>
          <cell r="H231">
            <v>2</v>
          </cell>
          <cell r="I231">
            <v>144372</v>
          </cell>
          <cell r="J231">
            <v>0</v>
          </cell>
          <cell r="K231">
            <v>0</v>
          </cell>
          <cell r="L231">
            <v>0</v>
          </cell>
          <cell r="M231">
            <v>0</v>
          </cell>
          <cell r="N231">
            <v>2</v>
          </cell>
          <cell r="O231">
            <v>144372</v>
          </cell>
          <cell r="P231">
            <v>0</v>
          </cell>
        </row>
        <row r="232">
          <cell r="D232" t="str">
            <v>15-25-080</v>
          </cell>
          <cell r="E232" t="str">
            <v>SALIDA PARA BALA CILINDRO CIRCULAR CAPELA DE 2X26W DE DESCOLGAR.</v>
          </cell>
          <cell r="F232" t="str">
            <v>UN</v>
          </cell>
          <cell r="G232">
            <v>72186</v>
          </cell>
          <cell r="H232">
            <v>22</v>
          </cell>
          <cell r="I232">
            <v>1588092</v>
          </cell>
          <cell r="J232">
            <v>0</v>
          </cell>
          <cell r="K232">
            <v>0</v>
          </cell>
          <cell r="L232">
            <v>0</v>
          </cell>
          <cell r="M232">
            <v>0</v>
          </cell>
          <cell r="N232">
            <v>22</v>
          </cell>
          <cell r="O232">
            <v>1588092</v>
          </cell>
          <cell r="P232">
            <v>0</v>
          </cell>
        </row>
        <row r="233">
          <cell r="D233" t="str">
            <v>15-25-090</v>
          </cell>
          <cell r="E233" t="str">
            <v>SALIDA PARA BAÑADORA DE DESCOLGAR 2X28W.</v>
          </cell>
          <cell r="F233" t="str">
            <v>UN</v>
          </cell>
          <cell r="G233">
            <v>72186</v>
          </cell>
          <cell r="H233">
            <v>6</v>
          </cell>
          <cell r="I233">
            <v>433116</v>
          </cell>
          <cell r="J233">
            <v>0</v>
          </cell>
          <cell r="K233">
            <v>0</v>
          </cell>
          <cell r="L233">
            <v>0</v>
          </cell>
          <cell r="M233">
            <v>0</v>
          </cell>
          <cell r="N233">
            <v>6</v>
          </cell>
          <cell r="O233">
            <v>433116</v>
          </cell>
          <cell r="P233">
            <v>0</v>
          </cell>
        </row>
        <row r="234">
          <cell r="D234" t="str">
            <v>15-25-100</v>
          </cell>
          <cell r="E234" t="str">
            <v>SALIDA EXTERIOR LUMINARIA 70W  AP</v>
          </cell>
          <cell r="F234" t="str">
            <v>UN</v>
          </cell>
          <cell r="G234">
            <v>90403</v>
          </cell>
          <cell r="H234">
            <v>6</v>
          </cell>
          <cell r="I234">
            <v>542418</v>
          </cell>
          <cell r="J234">
            <v>0</v>
          </cell>
          <cell r="K234">
            <v>0</v>
          </cell>
          <cell r="L234">
            <v>0</v>
          </cell>
          <cell r="M234">
            <v>0</v>
          </cell>
          <cell r="N234">
            <v>6</v>
          </cell>
          <cell r="O234">
            <v>542418</v>
          </cell>
          <cell r="P234">
            <v>0</v>
          </cell>
        </row>
        <row r="235">
          <cell r="D235" t="str">
            <v>15-25-110</v>
          </cell>
          <cell r="E235" t="str">
            <v>SALIDAS PARA INTERRUPTORES SENCILLOS 120V, 15 A</v>
          </cell>
          <cell r="F235" t="str">
            <v>UN</v>
          </cell>
          <cell r="G235">
            <v>79785</v>
          </cell>
          <cell r="H235">
            <v>5</v>
          </cell>
          <cell r="I235">
            <v>398925</v>
          </cell>
          <cell r="J235">
            <v>0</v>
          </cell>
          <cell r="K235">
            <v>0</v>
          </cell>
          <cell r="L235">
            <v>0</v>
          </cell>
          <cell r="M235">
            <v>0</v>
          </cell>
          <cell r="N235">
            <v>5</v>
          </cell>
          <cell r="O235">
            <v>398925</v>
          </cell>
          <cell r="P235">
            <v>0</v>
          </cell>
        </row>
        <row r="236">
          <cell r="D236" t="str">
            <v>15-25-120</v>
          </cell>
          <cell r="E236" t="str">
            <v>SALIDAS PARA INTERRUPTORES DOBLES 120V, 20 A</v>
          </cell>
          <cell r="F236" t="str">
            <v>UN</v>
          </cell>
          <cell r="G236">
            <v>82928</v>
          </cell>
          <cell r="H236">
            <v>10</v>
          </cell>
          <cell r="I236">
            <v>829280</v>
          </cell>
          <cell r="J236">
            <v>0</v>
          </cell>
          <cell r="K236">
            <v>0</v>
          </cell>
          <cell r="L236">
            <v>0</v>
          </cell>
          <cell r="M236">
            <v>0</v>
          </cell>
          <cell r="N236">
            <v>10</v>
          </cell>
          <cell r="O236">
            <v>829280</v>
          </cell>
          <cell r="P236">
            <v>0</v>
          </cell>
        </row>
        <row r="237">
          <cell r="D237" t="str">
            <v>15-25-130</v>
          </cell>
          <cell r="E237" t="str">
            <v>SALIDAS PARA INTERRUPTORES TRIPLES 120V, 20 A</v>
          </cell>
          <cell r="F237" t="str">
            <v>UN</v>
          </cell>
          <cell r="G237">
            <v>87244</v>
          </cell>
          <cell r="H237">
            <v>2</v>
          </cell>
          <cell r="I237">
            <v>174488</v>
          </cell>
          <cell r="J237">
            <v>0</v>
          </cell>
          <cell r="K237">
            <v>0</v>
          </cell>
          <cell r="L237">
            <v>0</v>
          </cell>
          <cell r="M237">
            <v>0</v>
          </cell>
          <cell r="N237">
            <v>2</v>
          </cell>
          <cell r="O237">
            <v>174488</v>
          </cell>
          <cell r="P237">
            <v>0</v>
          </cell>
        </row>
        <row r="238">
          <cell r="D238">
            <v>0</v>
          </cell>
          <cell r="E238" t="str">
            <v>SALIDAS ELÉCTRICAS PARA TOMACORRIENTES</v>
          </cell>
          <cell r="F238">
            <v>0</v>
          </cell>
          <cell r="G238">
            <v>0</v>
          </cell>
          <cell r="H238">
            <v>0</v>
          </cell>
          <cell r="I238">
            <v>0</v>
          </cell>
          <cell r="J238">
            <v>0</v>
          </cell>
          <cell r="K238">
            <v>0</v>
          </cell>
          <cell r="L238">
            <v>0</v>
          </cell>
          <cell r="M238">
            <v>0</v>
          </cell>
          <cell r="N238">
            <v>0</v>
          </cell>
          <cell r="O238">
            <v>0</v>
          </cell>
          <cell r="P238">
            <v>0</v>
          </cell>
        </row>
        <row r="239">
          <cell r="D239">
            <v>0</v>
          </cell>
          <cell r="E239" t="str">
            <v>CONSTRUCCION DE SALIDAS ELÉCTRICAS PARA TOMACORRIENTES HASTA UNA LONGITUD MAXIMA ENTRE SALIDAS DE 5 MTS.
INCLUYE: TUBERÍA EMT, CAJA, CONECTORES DE EMPALME, ALAMBRES Y/O CABLES, APARATO ELÉCTRICO, MARCACIÓN Y SEÑALIZACIÓN RETIE, CONEXIÓN, PRUEBAS Y PUESTA EN SERVICIO.</v>
          </cell>
          <cell r="F239">
            <v>0</v>
          </cell>
          <cell r="G239">
            <v>0</v>
          </cell>
          <cell r="H239">
            <v>0</v>
          </cell>
          <cell r="I239">
            <v>0</v>
          </cell>
          <cell r="J239">
            <v>0</v>
          </cell>
          <cell r="K239">
            <v>0</v>
          </cell>
          <cell r="L239">
            <v>0</v>
          </cell>
          <cell r="M239">
            <v>0</v>
          </cell>
          <cell r="N239">
            <v>0</v>
          </cell>
          <cell r="O239">
            <v>0</v>
          </cell>
          <cell r="P239">
            <v>0</v>
          </cell>
        </row>
        <row r="240">
          <cell r="D240" t="str">
            <v>15-25-150</v>
          </cell>
          <cell r="E240" t="str">
            <v>SALIDAS PARA TOMACORRIENTE DOBLE CON POLO A TIERRA, NORMAL, 20A, 120 V.</v>
          </cell>
          <cell r="F240" t="str">
            <v>UN</v>
          </cell>
          <cell r="G240">
            <v>86462</v>
          </cell>
          <cell r="H240">
            <v>48</v>
          </cell>
          <cell r="I240">
            <v>4150176</v>
          </cell>
          <cell r="J240">
            <v>0</v>
          </cell>
          <cell r="K240">
            <v>0</v>
          </cell>
          <cell r="L240">
            <v>0</v>
          </cell>
          <cell r="M240">
            <v>0</v>
          </cell>
          <cell r="N240">
            <v>48</v>
          </cell>
          <cell r="O240">
            <v>4150176</v>
          </cell>
          <cell r="P240">
            <v>0</v>
          </cell>
        </row>
        <row r="241">
          <cell r="D241" t="str">
            <v>15-25-160</v>
          </cell>
          <cell r="E241" t="str">
            <v>SALIDA TIPO GFCI</v>
          </cell>
          <cell r="F241" t="str">
            <v>UN</v>
          </cell>
          <cell r="G241">
            <v>100284</v>
          </cell>
          <cell r="H241">
            <v>2</v>
          </cell>
          <cell r="I241">
            <v>200568</v>
          </cell>
          <cell r="J241">
            <v>0</v>
          </cell>
          <cell r="K241">
            <v>0</v>
          </cell>
          <cell r="L241">
            <v>0</v>
          </cell>
          <cell r="M241">
            <v>0</v>
          </cell>
          <cell r="N241">
            <v>2</v>
          </cell>
          <cell r="O241">
            <v>200568</v>
          </cell>
          <cell r="P241">
            <v>0</v>
          </cell>
        </row>
        <row r="242">
          <cell r="D242">
            <v>0</v>
          </cell>
          <cell r="E242">
            <v>0</v>
          </cell>
          <cell r="F242">
            <v>0</v>
          </cell>
          <cell r="G242">
            <v>0</v>
          </cell>
          <cell r="H242">
            <v>0</v>
          </cell>
          <cell r="I242">
            <v>0</v>
          </cell>
          <cell r="J242">
            <v>0</v>
          </cell>
          <cell r="K242">
            <v>0</v>
          </cell>
          <cell r="L242">
            <v>0</v>
          </cell>
          <cell r="M242">
            <v>0</v>
          </cell>
          <cell r="N242">
            <v>0</v>
          </cell>
          <cell r="O242">
            <v>0</v>
          </cell>
          <cell r="P242">
            <v>0</v>
          </cell>
        </row>
        <row r="243">
          <cell r="D243" t="str">
            <v>15-30</v>
          </cell>
          <cell r="E243" t="str">
            <v>LUMINARIAS</v>
          </cell>
          <cell r="F243">
            <v>0</v>
          </cell>
          <cell r="G243">
            <v>0</v>
          </cell>
          <cell r="H243">
            <v>0</v>
          </cell>
          <cell r="I243">
            <v>21971726</v>
          </cell>
          <cell r="J243">
            <v>0</v>
          </cell>
          <cell r="K243">
            <v>0</v>
          </cell>
          <cell r="L243">
            <v>0</v>
          </cell>
          <cell r="M243">
            <v>0</v>
          </cell>
          <cell r="N243">
            <v>0</v>
          </cell>
          <cell r="O243">
            <v>21971726</v>
          </cell>
          <cell r="P243">
            <v>0</v>
          </cell>
        </row>
        <row r="244">
          <cell r="D244">
            <v>0</v>
          </cell>
          <cell r="E244" t="str">
            <v>SUMINISTRO Y MONTAJE DE LUMINARIAS.
INCLUYE: LUMINARIA CON TUBOS FLUORESCENTES O BOMBILLA, CABLE ENCAUCHETADO CALIBRE 3X16AWG, CLAVIJA TIPO 515 LEVITON, MARCACIÓN, SOPORTE, FIJACIÓN, CONEXIÓN, PRUEBAS Y PUESTA EN SERVICIO.</v>
          </cell>
          <cell r="F244">
            <v>0</v>
          </cell>
          <cell r="G244">
            <v>0</v>
          </cell>
          <cell r="H244">
            <v>0</v>
          </cell>
          <cell r="I244">
            <v>0</v>
          </cell>
          <cell r="J244">
            <v>0</v>
          </cell>
          <cell r="K244">
            <v>0</v>
          </cell>
          <cell r="L244">
            <v>0</v>
          </cell>
          <cell r="M244">
            <v>0</v>
          </cell>
          <cell r="N244">
            <v>0</v>
          </cell>
          <cell r="O244">
            <v>0</v>
          </cell>
          <cell r="P244">
            <v>0</v>
          </cell>
        </row>
        <row r="245">
          <cell r="D245" t="str">
            <v>15-30-010</v>
          </cell>
          <cell r="E245" t="str">
            <v>LUMINARIA DE EMERGENCIA TIPO LED 2W.</v>
          </cell>
          <cell r="F245" t="str">
            <v>UN</v>
          </cell>
          <cell r="G245">
            <v>136092</v>
          </cell>
          <cell r="H245">
            <v>9</v>
          </cell>
          <cell r="I245">
            <v>1224828</v>
          </cell>
          <cell r="J245">
            <v>0</v>
          </cell>
          <cell r="K245">
            <v>0</v>
          </cell>
          <cell r="L245">
            <v>0</v>
          </cell>
          <cell r="M245">
            <v>0</v>
          </cell>
          <cell r="N245">
            <v>9</v>
          </cell>
          <cell r="O245">
            <v>1224828</v>
          </cell>
          <cell r="P245">
            <v>0</v>
          </cell>
        </row>
        <row r="246">
          <cell r="D246" t="str">
            <v>15-30-020</v>
          </cell>
          <cell r="E246" t="str">
            <v>AVISO LUMINOSO</v>
          </cell>
          <cell r="F246" t="str">
            <v>UN</v>
          </cell>
          <cell r="G246">
            <v>151695</v>
          </cell>
          <cell r="H246">
            <v>2</v>
          </cell>
          <cell r="I246">
            <v>303390</v>
          </cell>
          <cell r="J246">
            <v>0</v>
          </cell>
          <cell r="K246">
            <v>0</v>
          </cell>
          <cell r="L246">
            <v>0</v>
          </cell>
          <cell r="M246">
            <v>0</v>
          </cell>
          <cell r="N246">
            <v>2</v>
          </cell>
          <cell r="O246">
            <v>303390</v>
          </cell>
          <cell r="P246">
            <v>0</v>
          </cell>
        </row>
        <row r="247">
          <cell r="D247" t="str">
            <v>15-30-030</v>
          </cell>
          <cell r="E247" t="str">
            <v>LUMINARIA FLUORESCENTE 60X60 4X24W DE DESCOLGAR.</v>
          </cell>
          <cell r="F247" t="str">
            <v>UN</v>
          </cell>
          <cell r="G247">
            <v>263398</v>
          </cell>
          <cell r="H247">
            <v>48</v>
          </cell>
          <cell r="I247">
            <v>12643104</v>
          </cell>
          <cell r="J247">
            <v>0</v>
          </cell>
          <cell r="K247">
            <v>0</v>
          </cell>
          <cell r="L247">
            <v>0</v>
          </cell>
          <cell r="M247">
            <v>0</v>
          </cell>
          <cell r="N247">
            <v>48</v>
          </cell>
          <cell r="O247">
            <v>12643104</v>
          </cell>
          <cell r="P247">
            <v>0</v>
          </cell>
        </row>
        <row r="248">
          <cell r="D248" t="str">
            <v>15-30-040</v>
          </cell>
          <cell r="E248" t="str">
            <v>LUMINARIA FLUORESCENTE HERMÉTICA 1X54W DE DESCOLGAR</v>
          </cell>
          <cell r="F248" t="str">
            <v>UN</v>
          </cell>
          <cell r="G248">
            <v>118593</v>
          </cell>
          <cell r="H248">
            <v>2</v>
          </cell>
          <cell r="I248">
            <v>237186</v>
          </cell>
          <cell r="J248">
            <v>0</v>
          </cell>
          <cell r="K248">
            <v>0</v>
          </cell>
          <cell r="L248">
            <v>0</v>
          </cell>
          <cell r="M248">
            <v>0</v>
          </cell>
          <cell r="N248">
            <v>2</v>
          </cell>
          <cell r="O248">
            <v>237186</v>
          </cell>
          <cell r="P248">
            <v>0</v>
          </cell>
        </row>
        <row r="249">
          <cell r="D249" t="str">
            <v>15-30-050</v>
          </cell>
          <cell r="E249" t="str">
            <v>LUMINARIA FLUORESCENTE HERMÉTICA 2X54W DE DESCOLGAR</v>
          </cell>
          <cell r="F249" t="str">
            <v>UN</v>
          </cell>
          <cell r="G249">
            <v>162340</v>
          </cell>
          <cell r="H249">
            <v>5</v>
          </cell>
          <cell r="I249">
            <v>811700</v>
          </cell>
          <cell r="J249">
            <v>0</v>
          </cell>
          <cell r="K249">
            <v>0</v>
          </cell>
          <cell r="L249">
            <v>0</v>
          </cell>
          <cell r="M249">
            <v>0</v>
          </cell>
          <cell r="N249">
            <v>5</v>
          </cell>
          <cell r="O249">
            <v>811700</v>
          </cell>
          <cell r="P249">
            <v>0</v>
          </cell>
        </row>
        <row r="250">
          <cell r="D250" t="str">
            <v>15-30-060</v>
          </cell>
          <cell r="E250" t="str">
            <v>BALA CILINDRO CIRCULAR DE 1X26W DE DESCOLGAR.</v>
          </cell>
          <cell r="F250" t="str">
            <v>UN</v>
          </cell>
          <cell r="G250">
            <v>94167</v>
          </cell>
          <cell r="H250">
            <v>14</v>
          </cell>
          <cell r="I250">
            <v>1318338</v>
          </cell>
          <cell r="J250">
            <v>0</v>
          </cell>
          <cell r="K250">
            <v>0</v>
          </cell>
          <cell r="L250">
            <v>0</v>
          </cell>
          <cell r="M250">
            <v>0</v>
          </cell>
          <cell r="N250">
            <v>14</v>
          </cell>
          <cell r="O250">
            <v>1318338</v>
          </cell>
          <cell r="P250">
            <v>0</v>
          </cell>
        </row>
        <row r="251">
          <cell r="D251" t="str">
            <v>15-30-070</v>
          </cell>
          <cell r="E251" t="str">
            <v>BALA CILINDRO CIRCULAR DE 1X32W DE DESCOLGAR.</v>
          </cell>
          <cell r="F251" t="str">
            <v>UN</v>
          </cell>
          <cell r="G251">
            <v>94969</v>
          </cell>
          <cell r="H251">
            <v>2</v>
          </cell>
          <cell r="I251">
            <v>189938</v>
          </cell>
          <cell r="J251">
            <v>0</v>
          </cell>
          <cell r="K251">
            <v>0</v>
          </cell>
          <cell r="L251">
            <v>0</v>
          </cell>
          <cell r="M251">
            <v>0</v>
          </cell>
          <cell r="N251">
            <v>2</v>
          </cell>
          <cell r="O251">
            <v>189938</v>
          </cell>
          <cell r="P251">
            <v>0</v>
          </cell>
        </row>
        <row r="252">
          <cell r="D252" t="str">
            <v>15-30-080</v>
          </cell>
          <cell r="E252" t="str">
            <v>BALA CILINDRO  CIRCULAR CAPELA DE 2X26W DE DESCOLGAR.</v>
          </cell>
          <cell r="F252" t="str">
            <v>UN</v>
          </cell>
          <cell r="G252">
            <v>103135</v>
          </cell>
          <cell r="H252">
            <v>22</v>
          </cell>
          <cell r="I252">
            <v>2268970</v>
          </cell>
          <cell r="J252">
            <v>0</v>
          </cell>
          <cell r="K252">
            <v>0</v>
          </cell>
          <cell r="L252">
            <v>0</v>
          </cell>
          <cell r="M252">
            <v>0</v>
          </cell>
          <cell r="N252">
            <v>22</v>
          </cell>
          <cell r="O252">
            <v>2268970</v>
          </cell>
          <cell r="P252">
            <v>0</v>
          </cell>
        </row>
        <row r="253">
          <cell r="D253" t="str">
            <v>15-30-090</v>
          </cell>
          <cell r="E253" t="str">
            <v>BAÑADORA DE DESCOLGAR 2X28W.</v>
          </cell>
          <cell r="F253" t="str">
            <v>UN</v>
          </cell>
          <cell r="G253">
            <v>163484</v>
          </cell>
          <cell r="H253">
            <v>6</v>
          </cell>
          <cell r="I253">
            <v>980904</v>
          </cell>
          <cell r="J253">
            <v>0</v>
          </cell>
          <cell r="K253">
            <v>0</v>
          </cell>
          <cell r="L253">
            <v>0</v>
          </cell>
          <cell r="M253">
            <v>0</v>
          </cell>
          <cell r="N253">
            <v>6</v>
          </cell>
          <cell r="O253">
            <v>980904</v>
          </cell>
          <cell r="P253">
            <v>0</v>
          </cell>
        </row>
        <row r="254">
          <cell r="D254" t="str">
            <v>15-30-100</v>
          </cell>
          <cell r="E254" t="str">
            <v>LUMINARIA 70W  AP.INCLUYE BRAZO Y FOTOCELDA.</v>
          </cell>
          <cell r="F254" t="str">
            <v>UN</v>
          </cell>
          <cell r="G254">
            <v>332228</v>
          </cell>
          <cell r="H254">
            <v>6</v>
          </cell>
          <cell r="I254">
            <v>1993368</v>
          </cell>
          <cell r="J254">
            <v>0</v>
          </cell>
          <cell r="K254">
            <v>0</v>
          </cell>
          <cell r="L254">
            <v>0</v>
          </cell>
          <cell r="M254">
            <v>0</v>
          </cell>
          <cell r="N254">
            <v>6</v>
          </cell>
          <cell r="O254">
            <v>1993368</v>
          </cell>
          <cell r="P254">
            <v>0</v>
          </cell>
        </row>
        <row r="255">
          <cell r="D255">
            <v>0</v>
          </cell>
          <cell r="E255">
            <v>0</v>
          </cell>
          <cell r="F255">
            <v>0</v>
          </cell>
          <cell r="G255">
            <v>0</v>
          </cell>
          <cell r="H255">
            <v>0</v>
          </cell>
          <cell r="I255">
            <v>0</v>
          </cell>
          <cell r="J255">
            <v>0</v>
          </cell>
          <cell r="K255">
            <v>0</v>
          </cell>
          <cell r="L255">
            <v>0</v>
          </cell>
          <cell r="M255">
            <v>0</v>
          </cell>
          <cell r="N255">
            <v>0</v>
          </cell>
          <cell r="O255">
            <v>0</v>
          </cell>
          <cell r="P255">
            <v>0</v>
          </cell>
        </row>
        <row r="256">
          <cell r="D256" t="str">
            <v>15-35</v>
          </cell>
          <cell r="E256" t="str">
            <v>CAJAS</v>
          </cell>
          <cell r="F256">
            <v>0</v>
          </cell>
          <cell r="G256">
            <v>0</v>
          </cell>
          <cell r="H256">
            <v>0</v>
          </cell>
          <cell r="I256">
            <v>2037803</v>
          </cell>
          <cell r="J256">
            <v>0</v>
          </cell>
          <cell r="K256">
            <v>0</v>
          </cell>
          <cell r="L256">
            <v>0</v>
          </cell>
          <cell r="M256">
            <v>0</v>
          </cell>
          <cell r="N256">
            <v>0</v>
          </cell>
          <cell r="O256">
            <v>2037803</v>
          </cell>
          <cell r="P256">
            <v>0</v>
          </cell>
        </row>
        <row r="257">
          <cell r="D257">
            <v>0</v>
          </cell>
          <cell r="E257" t="str">
            <v>SUMINISTRO Y MONTAJE DE:</v>
          </cell>
          <cell r="F257">
            <v>0</v>
          </cell>
          <cell r="G257">
            <v>0</v>
          </cell>
          <cell r="H257">
            <v>0</v>
          </cell>
          <cell r="I257">
            <v>0</v>
          </cell>
          <cell r="J257">
            <v>0</v>
          </cell>
          <cell r="K257">
            <v>0</v>
          </cell>
          <cell r="L257">
            <v>0</v>
          </cell>
          <cell r="M257">
            <v>0</v>
          </cell>
          <cell r="N257">
            <v>0</v>
          </cell>
          <cell r="O257">
            <v>0</v>
          </cell>
          <cell r="P257">
            <v>0</v>
          </cell>
        </row>
        <row r="258">
          <cell r="D258" t="str">
            <v>15-35-010</v>
          </cell>
          <cell r="E258" t="str">
            <v>CAJA DE INSPECCIÓN DE 60X60</v>
          </cell>
          <cell r="F258" t="str">
            <v>UN</v>
          </cell>
          <cell r="G258">
            <v>385883</v>
          </cell>
          <cell r="H258">
            <v>1</v>
          </cell>
          <cell r="I258">
            <v>385883</v>
          </cell>
          <cell r="J258">
            <v>0</v>
          </cell>
          <cell r="K258">
            <v>0</v>
          </cell>
          <cell r="L258">
            <v>0</v>
          </cell>
          <cell r="M258">
            <v>0</v>
          </cell>
          <cell r="N258">
            <v>1</v>
          </cell>
          <cell r="O258">
            <v>385883</v>
          </cell>
          <cell r="P258">
            <v>0</v>
          </cell>
        </row>
        <row r="259">
          <cell r="D259" t="str">
            <v>15-35-020</v>
          </cell>
          <cell r="E259" t="str">
            <v>CAJA DE INSPECCIÓN DE 50X50</v>
          </cell>
          <cell r="F259" t="str">
            <v>UN</v>
          </cell>
          <cell r="G259">
            <v>307313</v>
          </cell>
          <cell r="H259">
            <v>2</v>
          </cell>
          <cell r="I259">
            <v>614626</v>
          </cell>
          <cell r="J259">
            <v>0</v>
          </cell>
          <cell r="K259">
            <v>0</v>
          </cell>
          <cell r="L259">
            <v>0</v>
          </cell>
          <cell r="M259">
            <v>0</v>
          </cell>
          <cell r="N259">
            <v>2</v>
          </cell>
          <cell r="O259">
            <v>614626</v>
          </cell>
          <cell r="P259">
            <v>0</v>
          </cell>
        </row>
        <row r="260">
          <cell r="D260" t="str">
            <v>15-35-030</v>
          </cell>
          <cell r="E260" t="str">
            <v>CAJA DE INSPECCIÓN DE 30X30</v>
          </cell>
          <cell r="F260" t="str">
            <v>UN</v>
          </cell>
          <cell r="G260">
            <v>161420</v>
          </cell>
          <cell r="H260">
            <v>6</v>
          </cell>
          <cell r="I260">
            <v>968520</v>
          </cell>
          <cell r="J260">
            <v>0</v>
          </cell>
          <cell r="K260">
            <v>0</v>
          </cell>
          <cell r="L260">
            <v>0</v>
          </cell>
          <cell r="M260">
            <v>0</v>
          </cell>
          <cell r="N260">
            <v>6</v>
          </cell>
          <cell r="O260">
            <v>968520</v>
          </cell>
          <cell r="P260">
            <v>0</v>
          </cell>
        </row>
        <row r="261">
          <cell r="D261" t="str">
            <v>15-35-040</v>
          </cell>
          <cell r="E261" t="str">
            <v>CAJA DE PASO DE 20X20</v>
          </cell>
          <cell r="F261" t="str">
            <v>UN</v>
          </cell>
          <cell r="G261">
            <v>34387</v>
          </cell>
          <cell r="H261">
            <v>2</v>
          </cell>
          <cell r="I261">
            <v>68774</v>
          </cell>
          <cell r="J261">
            <v>0</v>
          </cell>
          <cell r="K261">
            <v>0</v>
          </cell>
          <cell r="L261">
            <v>0</v>
          </cell>
          <cell r="M261">
            <v>0</v>
          </cell>
          <cell r="N261">
            <v>2</v>
          </cell>
          <cell r="O261">
            <v>68774</v>
          </cell>
          <cell r="P261">
            <v>0</v>
          </cell>
        </row>
        <row r="262">
          <cell r="D262">
            <v>0</v>
          </cell>
          <cell r="E262">
            <v>0</v>
          </cell>
          <cell r="F262">
            <v>0</v>
          </cell>
          <cell r="G262">
            <v>0</v>
          </cell>
          <cell r="H262">
            <v>0</v>
          </cell>
          <cell r="I262">
            <v>0</v>
          </cell>
          <cell r="J262">
            <v>0</v>
          </cell>
          <cell r="K262">
            <v>0</v>
          </cell>
          <cell r="L262">
            <v>0</v>
          </cell>
          <cell r="M262">
            <v>0</v>
          </cell>
          <cell r="N262">
            <v>0</v>
          </cell>
          <cell r="O262">
            <v>0</v>
          </cell>
          <cell r="P262">
            <v>0</v>
          </cell>
        </row>
        <row r="263">
          <cell r="D263" t="str">
            <v>15-40</v>
          </cell>
          <cell r="E263" t="str">
            <v>POSTES</v>
          </cell>
          <cell r="F263">
            <v>0</v>
          </cell>
          <cell r="G263">
            <v>0</v>
          </cell>
          <cell r="H263">
            <v>0</v>
          </cell>
          <cell r="I263">
            <v>4200792</v>
          </cell>
          <cell r="J263">
            <v>0</v>
          </cell>
          <cell r="K263">
            <v>0</v>
          </cell>
          <cell r="L263">
            <v>0</v>
          </cell>
          <cell r="M263">
            <v>0</v>
          </cell>
          <cell r="N263">
            <v>0</v>
          </cell>
          <cell r="O263">
            <v>4200792</v>
          </cell>
          <cell r="P263">
            <v>0</v>
          </cell>
        </row>
        <row r="264">
          <cell r="D264">
            <v>0</v>
          </cell>
          <cell r="E264" t="str">
            <v>SUMINISTRO Y MONTAJE DE:</v>
          </cell>
          <cell r="F264">
            <v>0</v>
          </cell>
          <cell r="G264">
            <v>0</v>
          </cell>
          <cell r="H264">
            <v>0</v>
          </cell>
          <cell r="I264">
            <v>0</v>
          </cell>
          <cell r="J264">
            <v>0</v>
          </cell>
          <cell r="K264">
            <v>0</v>
          </cell>
          <cell r="L264">
            <v>0</v>
          </cell>
          <cell r="M264">
            <v>0</v>
          </cell>
          <cell r="N264">
            <v>0</v>
          </cell>
          <cell r="O264">
            <v>0</v>
          </cell>
          <cell r="P264">
            <v>0</v>
          </cell>
        </row>
        <row r="265">
          <cell r="D265" t="str">
            <v>15-40-010</v>
          </cell>
          <cell r="E265" t="str">
            <v>POSTE METÁLICO DE 6 METROS PARA LUMINARIA DE 70W.</v>
          </cell>
          <cell r="F265" t="str">
            <v>UN</v>
          </cell>
          <cell r="G265">
            <v>700132</v>
          </cell>
          <cell r="H265">
            <v>6</v>
          </cell>
          <cell r="I265">
            <v>4200792</v>
          </cell>
          <cell r="J265">
            <v>0</v>
          </cell>
          <cell r="K265">
            <v>0</v>
          </cell>
          <cell r="L265">
            <v>0</v>
          </cell>
          <cell r="M265">
            <v>0</v>
          </cell>
          <cell r="N265">
            <v>6</v>
          </cell>
          <cell r="O265">
            <v>4200792</v>
          </cell>
          <cell r="P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row>
        <row r="267">
          <cell r="D267" t="str">
            <v>15-45</v>
          </cell>
          <cell r="E267" t="str">
            <v>COMUNICACIONES (SISTEMAS)</v>
          </cell>
          <cell r="F267">
            <v>0</v>
          </cell>
          <cell r="G267">
            <v>0</v>
          </cell>
          <cell r="H267">
            <v>0</v>
          </cell>
          <cell r="I267">
            <v>2113490</v>
          </cell>
          <cell r="J267">
            <v>0</v>
          </cell>
          <cell r="K267">
            <v>0</v>
          </cell>
          <cell r="L267">
            <v>0</v>
          </cell>
          <cell r="M267">
            <v>0</v>
          </cell>
          <cell r="N267">
            <v>0</v>
          </cell>
          <cell r="O267">
            <v>2113490</v>
          </cell>
          <cell r="P267">
            <v>0</v>
          </cell>
        </row>
        <row r="268">
          <cell r="D268">
            <v>0</v>
          </cell>
          <cell r="E268" t="str">
            <v>SUMINISTRO Y MONTAJE DE:</v>
          </cell>
          <cell r="F268">
            <v>0</v>
          </cell>
          <cell r="G268">
            <v>0</v>
          </cell>
          <cell r="H268">
            <v>0</v>
          </cell>
          <cell r="I268">
            <v>0</v>
          </cell>
          <cell r="J268">
            <v>0</v>
          </cell>
          <cell r="K268">
            <v>0</v>
          </cell>
          <cell r="L268">
            <v>0</v>
          </cell>
          <cell r="M268">
            <v>0</v>
          </cell>
          <cell r="N268">
            <v>0</v>
          </cell>
          <cell r="O268">
            <v>0</v>
          </cell>
          <cell r="P268">
            <v>0</v>
          </cell>
        </row>
        <row r="269">
          <cell r="D269" t="str">
            <v>15-45-010</v>
          </cell>
          <cell r="E269" t="str">
            <v xml:space="preserve">PATCH CORD CAT6  1,5M AZUL </v>
          </cell>
          <cell r="F269" t="str">
            <v>UN</v>
          </cell>
          <cell r="G269">
            <v>23332</v>
          </cell>
          <cell r="H269">
            <v>1</v>
          </cell>
          <cell r="I269">
            <v>23332</v>
          </cell>
          <cell r="J269">
            <v>0</v>
          </cell>
          <cell r="K269">
            <v>0</v>
          </cell>
          <cell r="L269">
            <v>0</v>
          </cell>
          <cell r="M269">
            <v>0</v>
          </cell>
          <cell r="N269">
            <v>1</v>
          </cell>
          <cell r="O269">
            <v>23332</v>
          </cell>
          <cell r="P269">
            <v>0</v>
          </cell>
        </row>
        <row r="270">
          <cell r="D270" t="str">
            <v>15-45-020</v>
          </cell>
          <cell r="E270" t="str">
            <v>TOMA DOBLE DE DATOS.INCLUYE: FACE PLATE DOBLE, 2 JACK SENCILLO CAT 6, MARCACIÓN, PRUEBAS, CONEXIÓN Y PUESTA EN SERVICIO.</v>
          </cell>
          <cell r="F270" t="str">
            <v>UN</v>
          </cell>
          <cell r="G270">
            <v>74258</v>
          </cell>
          <cell r="H270">
            <v>1</v>
          </cell>
          <cell r="I270">
            <v>74258</v>
          </cell>
          <cell r="J270">
            <v>0</v>
          </cell>
          <cell r="K270">
            <v>0</v>
          </cell>
          <cell r="L270">
            <v>0</v>
          </cell>
          <cell r="M270">
            <v>0</v>
          </cell>
          <cell r="N270">
            <v>1</v>
          </cell>
          <cell r="O270">
            <v>74258</v>
          </cell>
          <cell r="P270">
            <v>0</v>
          </cell>
        </row>
        <row r="271">
          <cell r="D271" t="str">
            <v>15-45-030</v>
          </cell>
          <cell r="E271" t="str">
            <v>ACCESS POINT INDOOR 802.11N POWER OVER ETHERNET (POE) STANDARD</v>
          </cell>
          <cell r="F271" t="str">
            <v>UN</v>
          </cell>
          <cell r="G271">
            <v>739689</v>
          </cell>
          <cell r="H271">
            <v>1</v>
          </cell>
          <cell r="I271">
            <v>739689</v>
          </cell>
          <cell r="J271">
            <v>0</v>
          </cell>
          <cell r="K271">
            <v>0</v>
          </cell>
          <cell r="L271">
            <v>0</v>
          </cell>
          <cell r="M271">
            <v>0</v>
          </cell>
          <cell r="N271">
            <v>1</v>
          </cell>
          <cell r="O271">
            <v>739689</v>
          </cell>
          <cell r="P271">
            <v>0</v>
          </cell>
        </row>
        <row r="272">
          <cell r="D272" t="str">
            <v>15-45-040</v>
          </cell>
          <cell r="E272" t="str">
            <v>CABLE 4 PARES UTP CAT. 6</v>
          </cell>
          <cell r="F272" t="str">
            <v>ML</v>
          </cell>
          <cell r="G272">
            <v>2561</v>
          </cell>
          <cell r="H272">
            <v>75</v>
          </cell>
          <cell r="I272">
            <v>192075</v>
          </cell>
          <cell r="J272">
            <v>0</v>
          </cell>
          <cell r="K272">
            <v>0</v>
          </cell>
          <cell r="L272">
            <v>0</v>
          </cell>
          <cell r="M272">
            <v>0</v>
          </cell>
          <cell r="N272">
            <v>75</v>
          </cell>
          <cell r="O272">
            <v>192075</v>
          </cell>
          <cell r="P272">
            <v>0</v>
          </cell>
        </row>
        <row r="273">
          <cell r="D273" t="str">
            <v>15-45-050</v>
          </cell>
          <cell r="E273" t="str">
            <v>MINIRACK 30X55X40 COLOR NEGRO CON REJILLAS.</v>
          </cell>
          <cell r="F273" t="str">
            <v>UN</v>
          </cell>
          <cell r="G273">
            <v>285108</v>
          </cell>
          <cell r="H273">
            <v>1</v>
          </cell>
          <cell r="I273">
            <v>285108</v>
          </cell>
          <cell r="J273">
            <v>0</v>
          </cell>
          <cell r="K273">
            <v>0</v>
          </cell>
          <cell r="L273">
            <v>0</v>
          </cell>
          <cell r="M273">
            <v>0</v>
          </cell>
          <cell r="N273">
            <v>1</v>
          </cell>
          <cell r="O273">
            <v>285108</v>
          </cell>
          <cell r="P273">
            <v>0</v>
          </cell>
        </row>
        <row r="274">
          <cell r="D274" t="str">
            <v>15-45-060</v>
          </cell>
          <cell r="E274" t="str">
            <v>INSTALACIÓN DE CAJAS DE PASO 12X12 INCLUYE: CAJAS DE PASO, SOPORTE, FIJACIÓN, NIVELACIÓN, MARCACIÓN RETIE.</v>
          </cell>
          <cell r="F274" t="str">
            <v>UN</v>
          </cell>
          <cell r="G274">
            <v>13103</v>
          </cell>
          <cell r="H274">
            <v>1</v>
          </cell>
          <cell r="I274">
            <v>13103</v>
          </cell>
          <cell r="J274">
            <v>0</v>
          </cell>
          <cell r="K274">
            <v>0</v>
          </cell>
          <cell r="L274">
            <v>0</v>
          </cell>
          <cell r="M274">
            <v>0</v>
          </cell>
          <cell r="N274">
            <v>1</v>
          </cell>
          <cell r="O274">
            <v>13103</v>
          </cell>
          <cell r="P274">
            <v>0</v>
          </cell>
        </row>
        <row r="275">
          <cell r="D275" t="str">
            <v>15-45-070</v>
          </cell>
          <cell r="E275" t="str">
            <v>TUBERÍA METÁLICA TIPO EMT DE 3/4"</v>
          </cell>
          <cell r="F275" t="str">
            <v>ML</v>
          </cell>
          <cell r="G275">
            <v>10479</v>
          </cell>
          <cell r="H275">
            <v>75</v>
          </cell>
          <cell r="I275">
            <v>785925</v>
          </cell>
          <cell r="J275">
            <v>0</v>
          </cell>
          <cell r="K275">
            <v>0</v>
          </cell>
          <cell r="L275">
            <v>0</v>
          </cell>
          <cell r="M275">
            <v>0</v>
          </cell>
          <cell r="N275">
            <v>75</v>
          </cell>
          <cell r="O275">
            <v>785925</v>
          </cell>
          <cell r="P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row>
        <row r="277">
          <cell r="D277" t="str">
            <v>15-50</v>
          </cell>
          <cell r="E277" t="str">
            <v>TELÉFONOS</v>
          </cell>
          <cell r="F277">
            <v>0</v>
          </cell>
          <cell r="G277">
            <v>0</v>
          </cell>
          <cell r="H277">
            <v>0</v>
          </cell>
          <cell r="I277">
            <v>77306</v>
          </cell>
          <cell r="J277">
            <v>0</v>
          </cell>
          <cell r="K277">
            <v>0</v>
          </cell>
          <cell r="L277">
            <v>0</v>
          </cell>
          <cell r="M277">
            <v>0</v>
          </cell>
          <cell r="N277">
            <v>0</v>
          </cell>
          <cell r="O277">
            <v>77306</v>
          </cell>
          <cell r="P277">
            <v>0</v>
          </cell>
        </row>
        <row r="278">
          <cell r="D278">
            <v>0</v>
          </cell>
          <cell r="E278" t="str">
            <v>SUMINISTRO Y MONTAJE DE:</v>
          </cell>
          <cell r="F278">
            <v>0</v>
          </cell>
          <cell r="G278">
            <v>0</v>
          </cell>
          <cell r="H278">
            <v>0</v>
          </cell>
          <cell r="I278">
            <v>0</v>
          </cell>
          <cell r="J278">
            <v>0</v>
          </cell>
          <cell r="K278">
            <v>0</v>
          </cell>
          <cell r="L278">
            <v>0</v>
          </cell>
          <cell r="M278">
            <v>0</v>
          </cell>
          <cell r="N278">
            <v>0</v>
          </cell>
          <cell r="O278">
            <v>0</v>
          </cell>
          <cell r="P278">
            <v>0</v>
          </cell>
        </row>
        <row r="279">
          <cell r="D279">
            <v>0</v>
          </cell>
          <cell r="E279" t="str">
            <v>REDES INTERNAS DE TELÉFONOS</v>
          </cell>
          <cell r="F279">
            <v>0</v>
          </cell>
          <cell r="G279">
            <v>0</v>
          </cell>
          <cell r="H279">
            <v>0</v>
          </cell>
          <cell r="I279">
            <v>0</v>
          </cell>
          <cell r="J279">
            <v>0</v>
          </cell>
          <cell r="K279">
            <v>0</v>
          </cell>
          <cell r="L279">
            <v>0</v>
          </cell>
          <cell r="M279">
            <v>0</v>
          </cell>
          <cell r="N279">
            <v>0</v>
          </cell>
          <cell r="O279">
            <v>0</v>
          </cell>
          <cell r="P279">
            <v>0</v>
          </cell>
        </row>
        <row r="280">
          <cell r="D280" t="str">
            <v>15-50-010</v>
          </cell>
          <cell r="E280" t="str">
            <v xml:space="preserve">SALIDAS TELÉFONOS </v>
          </cell>
          <cell r="F280" t="str">
            <v>UN</v>
          </cell>
          <cell r="G280">
            <v>68696</v>
          </cell>
          <cell r="H280">
            <v>1</v>
          </cell>
          <cell r="I280">
            <v>68696</v>
          </cell>
          <cell r="J280">
            <v>0</v>
          </cell>
          <cell r="K280">
            <v>0</v>
          </cell>
          <cell r="L280">
            <v>0</v>
          </cell>
          <cell r="M280">
            <v>0</v>
          </cell>
          <cell r="N280">
            <v>1</v>
          </cell>
          <cell r="O280">
            <v>68696</v>
          </cell>
          <cell r="P280">
            <v>0</v>
          </cell>
        </row>
        <row r="281">
          <cell r="D281" t="str">
            <v>15-50-020</v>
          </cell>
          <cell r="E281" t="str">
            <v>CABLE MULTIPAR DE 2 PARES, USO INTERIOR</v>
          </cell>
          <cell r="F281" t="str">
            <v>ML</v>
          </cell>
          <cell r="G281">
            <v>1722</v>
          </cell>
          <cell r="H281">
            <v>5</v>
          </cell>
          <cell r="I281">
            <v>8610</v>
          </cell>
          <cell r="J281">
            <v>0</v>
          </cell>
          <cell r="K281">
            <v>0</v>
          </cell>
          <cell r="L281">
            <v>0</v>
          </cell>
          <cell r="M281">
            <v>0</v>
          </cell>
          <cell r="N281">
            <v>5</v>
          </cell>
          <cell r="O281">
            <v>8610</v>
          </cell>
          <cell r="P281">
            <v>0</v>
          </cell>
        </row>
        <row r="282">
          <cell r="D282">
            <v>0</v>
          </cell>
          <cell r="E282">
            <v>0</v>
          </cell>
          <cell r="F282">
            <v>0</v>
          </cell>
          <cell r="G282">
            <v>0</v>
          </cell>
          <cell r="H282">
            <v>0</v>
          </cell>
          <cell r="I282">
            <v>0</v>
          </cell>
          <cell r="J282">
            <v>0</v>
          </cell>
          <cell r="K282">
            <v>0</v>
          </cell>
          <cell r="L282">
            <v>0</v>
          </cell>
          <cell r="M282">
            <v>0</v>
          </cell>
          <cell r="N282">
            <v>0</v>
          </cell>
          <cell r="O282">
            <v>0</v>
          </cell>
          <cell r="P282">
            <v>0</v>
          </cell>
        </row>
        <row r="283">
          <cell r="D283" t="str">
            <v>15-55</v>
          </cell>
          <cell r="E283" t="str">
            <v>MALLA DE PUESTA A TIERRA</v>
          </cell>
          <cell r="F283">
            <v>0</v>
          </cell>
          <cell r="G283">
            <v>0</v>
          </cell>
          <cell r="H283">
            <v>0</v>
          </cell>
          <cell r="I283">
            <v>1609517</v>
          </cell>
          <cell r="J283">
            <v>0</v>
          </cell>
          <cell r="K283">
            <v>0</v>
          </cell>
          <cell r="L283">
            <v>0</v>
          </cell>
          <cell r="M283">
            <v>0</v>
          </cell>
          <cell r="N283">
            <v>0</v>
          </cell>
          <cell r="O283">
            <v>1609517</v>
          </cell>
          <cell r="P283">
            <v>0</v>
          </cell>
        </row>
        <row r="284">
          <cell r="D284">
            <v>0</v>
          </cell>
          <cell r="E284" t="str">
            <v>SUMINISTRO Y MONTAJE DE:</v>
          </cell>
          <cell r="F284">
            <v>0</v>
          </cell>
          <cell r="G284">
            <v>0</v>
          </cell>
          <cell r="H284">
            <v>0</v>
          </cell>
          <cell r="I284">
            <v>0</v>
          </cell>
          <cell r="J284">
            <v>0</v>
          </cell>
          <cell r="K284">
            <v>0</v>
          </cell>
          <cell r="L284">
            <v>0</v>
          </cell>
          <cell r="M284">
            <v>0</v>
          </cell>
          <cell r="N284">
            <v>0</v>
          </cell>
          <cell r="O284">
            <v>0</v>
          </cell>
          <cell r="P284">
            <v>0</v>
          </cell>
        </row>
        <row r="285">
          <cell r="D285" t="str">
            <v>15-55-010</v>
          </cell>
          <cell r="E285" t="str">
            <v>CABLE DE COBRE DESNUDO 1/0 THHN AWG</v>
          </cell>
          <cell r="F285" t="str">
            <v>ML</v>
          </cell>
          <cell r="G285">
            <v>17992</v>
          </cell>
          <cell r="H285">
            <v>32</v>
          </cell>
          <cell r="I285">
            <v>575744</v>
          </cell>
          <cell r="J285">
            <v>0</v>
          </cell>
          <cell r="K285">
            <v>0</v>
          </cell>
          <cell r="L285">
            <v>0</v>
          </cell>
          <cell r="M285">
            <v>0</v>
          </cell>
          <cell r="N285">
            <v>32</v>
          </cell>
          <cell r="O285">
            <v>575744</v>
          </cell>
          <cell r="P285">
            <v>0</v>
          </cell>
        </row>
        <row r="286">
          <cell r="D286" t="str">
            <v>15-55-020</v>
          </cell>
          <cell r="E286" t="str">
            <v>SOLDADURA EXOTERMICA DE 115GR</v>
          </cell>
          <cell r="F286" t="str">
            <v>UN</v>
          </cell>
          <cell r="G286">
            <v>33721</v>
          </cell>
          <cell r="H286">
            <v>11</v>
          </cell>
          <cell r="I286">
            <v>370931</v>
          </cell>
          <cell r="J286">
            <v>0</v>
          </cell>
          <cell r="K286">
            <v>0</v>
          </cell>
          <cell r="L286">
            <v>0</v>
          </cell>
          <cell r="M286">
            <v>0</v>
          </cell>
          <cell r="N286">
            <v>11</v>
          </cell>
          <cell r="O286">
            <v>370931</v>
          </cell>
          <cell r="P286">
            <v>0</v>
          </cell>
        </row>
        <row r="287">
          <cell r="D287" t="str">
            <v>15-55-030</v>
          </cell>
          <cell r="E287" t="str">
            <v>VARILLA COOPERWELD 2400MM</v>
          </cell>
          <cell r="F287" t="str">
            <v>UN</v>
          </cell>
          <cell r="G287">
            <v>49517</v>
          </cell>
          <cell r="H287">
            <v>6</v>
          </cell>
          <cell r="I287">
            <v>297102</v>
          </cell>
          <cell r="J287">
            <v>0</v>
          </cell>
          <cell r="K287">
            <v>0</v>
          </cell>
          <cell r="L287">
            <v>0</v>
          </cell>
          <cell r="M287">
            <v>0</v>
          </cell>
          <cell r="N287">
            <v>6</v>
          </cell>
          <cell r="O287">
            <v>297102</v>
          </cell>
          <cell r="P287">
            <v>0</v>
          </cell>
        </row>
        <row r="288">
          <cell r="D288" t="str">
            <v>15-55-040</v>
          </cell>
          <cell r="E288" t="str">
            <v>EXCAVACIÓN EN PISO BLANDO PROFUNDIDAD DE 50CM</v>
          </cell>
          <cell r="F288" t="str">
            <v>ML</v>
          </cell>
          <cell r="G288">
            <v>6385</v>
          </cell>
          <cell r="H288">
            <v>32</v>
          </cell>
          <cell r="I288">
            <v>204320</v>
          </cell>
          <cell r="J288">
            <v>0</v>
          </cell>
          <cell r="K288">
            <v>0</v>
          </cell>
          <cell r="L288">
            <v>0</v>
          </cell>
          <cell r="M288">
            <v>0</v>
          </cell>
          <cell r="N288">
            <v>32</v>
          </cell>
          <cell r="O288">
            <v>204320</v>
          </cell>
          <cell r="P288">
            <v>0</v>
          </cell>
        </row>
        <row r="289">
          <cell r="D289" t="str">
            <v>15-55-050</v>
          </cell>
          <cell r="E289" t="str">
            <v>CAJA DE INSPECCIÓN DE 30X30</v>
          </cell>
          <cell r="F289" t="str">
            <v>UN</v>
          </cell>
          <cell r="G289">
            <v>161420</v>
          </cell>
          <cell r="H289">
            <v>1</v>
          </cell>
          <cell r="I289">
            <v>161420</v>
          </cell>
          <cell r="J289">
            <v>0</v>
          </cell>
          <cell r="K289">
            <v>0</v>
          </cell>
          <cell r="L289">
            <v>0</v>
          </cell>
          <cell r="M289">
            <v>0</v>
          </cell>
          <cell r="N289">
            <v>1</v>
          </cell>
          <cell r="O289">
            <v>161420</v>
          </cell>
          <cell r="P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row>
        <row r="291">
          <cell r="D291">
            <v>0</v>
          </cell>
          <cell r="E291">
            <v>0</v>
          </cell>
          <cell r="F291">
            <v>0</v>
          </cell>
          <cell r="G291">
            <v>0</v>
          </cell>
          <cell r="H291">
            <v>0</v>
          </cell>
          <cell r="I291">
            <v>0</v>
          </cell>
          <cell r="J291">
            <v>0</v>
          </cell>
          <cell r="K291">
            <v>0</v>
          </cell>
          <cell r="L291">
            <v>0</v>
          </cell>
          <cell r="M291">
            <v>0</v>
          </cell>
          <cell r="N291">
            <v>0</v>
          </cell>
          <cell r="O291">
            <v>0</v>
          </cell>
          <cell r="P291">
            <v>0</v>
          </cell>
        </row>
        <row r="292">
          <cell r="D292" t="str">
            <v>15-60</v>
          </cell>
          <cell r="E292" t="str">
            <v>SISTEMA DE APANTALLAMIENTO</v>
          </cell>
          <cell r="F292">
            <v>0</v>
          </cell>
          <cell r="G292">
            <v>0</v>
          </cell>
          <cell r="H292">
            <v>0</v>
          </cell>
          <cell r="I292">
            <v>5209309</v>
          </cell>
          <cell r="J292">
            <v>0</v>
          </cell>
          <cell r="K292">
            <v>0</v>
          </cell>
          <cell r="L292">
            <v>0</v>
          </cell>
          <cell r="M292">
            <v>0</v>
          </cell>
          <cell r="N292">
            <v>0</v>
          </cell>
          <cell r="O292">
            <v>5209309</v>
          </cell>
          <cell r="P292">
            <v>0</v>
          </cell>
        </row>
        <row r="293">
          <cell r="D293">
            <v>0</v>
          </cell>
          <cell r="E293" t="str">
            <v>SUMINISTRO Y MONTAJE DE:</v>
          </cell>
          <cell r="F293">
            <v>0</v>
          </cell>
          <cell r="G293">
            <v>0</v>
          </cell>
          <cell r="H293">
            <v>0</v>
          </cell>
          <cell r="I293">
            <v>0</v>
          </cell>
          <cell r="J293">
            <v>0</v>
          </cell>
          <cell r="K293">
            <v>0</v>
          </cell>
          <cell r="L293">
            <v>0</v>
          </cell>
          <cell r="M293">
            <v>0</v>
          </cell>
          <cell r="N293">
            <v>0</v>
          </cell>
          <cell r="O293">
            <v>0</v>
          </cell>
          <cell r="P293">
            <v>0</v>
          </cell>
        </row>
        <row r="294">
          <cell r="D294" t="str">
            <v>15-60-010</v>
          </cell>
          <cell r="E294" t="str">
            <v>CABLE EN ALUMINIO DESNUDO 1/0 AWG</v>
          </cell>
          <cell r="F294" t="str">
            <v>ML</v>
          </cell>
          <cell r="G294">
            <v>7035</v>
          </cell>
          <cell r="H294">
            <v>165</v>
          </cell>
          <cell r="I294">
            <v>1160775</v>
          </cell>
          <cell r="J294">
            <v>0</v>
          </cell>
          <cell r="K294">
            <v>0</v>
          </cell>
          <cell r="L294">
            <v>0</v>
          </cell>
          <cell r="M294">
            <v>0</v>
          </cell>
          <cell r="N294">
            <v>165</v>
          </cell>
          <cell r="O294">
            <v>1160775</v>
          </cell>
          <cell r="P294">
            <v>0</v>
          </cell>
        </row>
        <row r="295">
          <cell r="D295" t="str">
            <v>15-60-020</v>
          </cell>
          <cell r="E295" t="str">
            <v xml:space="preserve">PUNTA FRANKLIN </v>
          </cell>
          <cell r="F295" t="str">
            <v>UN</v>
          </cell>
          <cell r="G295">
            <v>114516</v>
          </cell>
          <cell r="H295">
            <v>16</v>
          </cell>
          <cell r="I295">
            <v>1832256</v>
          </cell>
          <cell r="J295">
            <v>0</v>
          </cell>
          <cell r="K295">
            <v>0</v>
          </cell>
          <cell r="L295">
            <v>0</v>
          </cell>
          <cell r="M295">
            <v>0</v>
          </cell>
          <cell r="N295">
            <v>16</v>
          </cell>
          <cell r="O295">
            <v>1832256</v>
          </cell>
          <cell r="P295">
            <v>0</v>
          </cell>
        </row>
        <row r="296">
          <cell r="D296" t="str">
            <v>15-60-030</v>
          </cell>
          <cell r="E296" t="str">
            <v>CAJA PLASTICA 30X30X15</v>
          </cell>
          <cell r="F296" t="str">
            <v>UN</v>
          </cell>
          <cell r="G296">
            <v>49703</v>
          </cell>
          <cell r="H296">
            <v>4</v>
          </cell>
          <cell r="I296">
            <v>198812</v>
          </cell>
          <cell r="J296">
            <v>0</v>
          </cell>
          <cell r="K296">
            <v>0</v>
          </cell>
          <cell r="L296">
            <v>0</v>
          </cell>
          <cell r="M296">
            <v>0</v>
          </cell>
          <cell r="N296">
            <v>4</v>
          </cell>
          <cell r="O296">
            <v>198812</v>
          </cell>
          <cell r="P296">
            <v>0</v>
          </cell>
        </row>
        <row r="297">
          <cell r="D297" t="str">
            <v>15-60-040</v>
          </cell>
          <cell r="E297" t="str">
            <v>CONECTOR BIMETALICO</v>
          </cell>
          <cell r="F297" t="str">
            <v>UN</v>
          </cell>
          <cell r="G297">
            <v>5853</v>
          </cell>
          <cell r="H297">
            <v>16</v>
          </cell>
          <cell r="I297">
            <v>93648</v>
          </cell>
          <cell r="J297">
            <v>0</v>
          </cell>
          <cell r="K297">
            <v>0</v>
          </cell>
          <cell r="L297">
            <v>0</v>
          </cell>
          <cell r="M297">
            <v>0</v>
          </cell>
          <cell r="N297">
            <v>16</v>
          </cell>
          <cell r="O297">
            <v>93648</v>
          </cell>
          <cell r="P297">
            <v>0</v>
          </cell>
        </row>
        <row r="298">
          <cell r="D298" t="str">
            <v>15-60-050</v>
          </cell>
          <cell r="E298" t="str">
            <v>TUBERÍA METÁLICA TIPO IMC DE 3/4"</v>
          </cell>
          <cell r="F298" t="str">
            <v>ML</v>
          </cell>
          <cell r="G298">
            <v>22307</v>
          </cell>
          <cell r="H298">
            <v>66</v>
          </cell>
          <cell r="I298">
            <v>1472262</v>
          </cell>
          <cell r="J298">
            <v>0</v>
          </cell>
          <cell r="K298">
            <v>0</v>
          </cell>
          <cell r="L298">
            <v>0</v>
          </cell>
          <cell r="M298">
            <v>0</v>
          </cell>
          <cell r="N298">
            <v>66</v>
          </cell>
          <cell r="O298">
            <v>1472262</v>
          </cell>
          <cell r="P298">
            <v>0</v>
          </cell>
        </row>
        <row r="299">
          <cell r="D299" t="str">
            <v>15-60-060</v>
          </cell>
          <cell r="E299" t="str">
            <v xml:space="preserve">UNIÓN GALVANIZADA ¾” </v>
          </cell>
          <cell r="F299" t="str">
            <v>UN</v>
          </cell>
          <cell r="G299">
            <v>4516</v>
          </cell>
          <cell r="H299">
            <v>16</v>
          </cell>
          <cell r="I299">
            <v>72256</v>
          </cell>
          <cell r="J299">
            <v>0</v>
          </cell>
          <cell r="K299">
            <v>0</v>
          </cell>
          <cell r="L299">
            <v>0</v>
          </cell>
          <cell r="M299">
            <v>0</v>
          </cell>
          <cell r="N299">
            <v>16</v>
          </cell>
          <cell r="O299">
            <v>72256</v>
          </cell>
          <cell r="P299">
            <v>0</v>
          </cell>
        </row>
        <row r="300">
          <cell r="D300" t="str">
            <v>15-60-070</v>
          </cell>
          <cell r="E300" t="str">
            <v>SOLDADURA EXOTERMICA DE 115GR</v>
          </cell>
          <cell r="F300" t="str">
            <v>UN</v>
          </cell>
          <cell r="G300">
            <v>33721</v>
          </cell>
          <cell r="H300">
            <v>4</v>
          </cell>
          <cell r="I300">
            <v>134884</v>
          </cell>
          <cell r="J300">
            <v>0</v>
          </cell>
          <cell r="K300">
            <v>0</v>
          </cell>
          <cell r="L300">
            <v>0</v>
          </cell>
          <cell r="M300">
            <v>0</v>
          </cell>
          <cell r="N300">
            <v>4</v>
          </cell>
          <cell r="O300">
            <v>134884</v>
          </cell>
          <cell r="P300">
            <v>0</v>
          </cell>
        </row>
        <row r="301">
          <cell r="D301" t="str">
            <v>15-60-080</v>
          </cell>
          <cell r="E301" t="str">
            <v>CABLE EN ALUMINIO CUBIERTO 1/0 AWG</v>
          </cell>
          <cell r="F301" t="str">
            <v>ML</v>
          </cell>
          <cell r="G301">
            <v>7879</v>
          </cell>
          <cell r="H301">
            <v>16</v>
          </cell>
          <cell r="I301">
            <v>126064</v>
          </cell>
          <cell r="J301">
            <v>0</v>
          </cell>
          <cell r="K301">
            <v>0</v>
          </cell>
          <cell r="L301">
            <v>0</v>
          </cell>
          <cell r="M301">
            <v>0</v>
          </cell>
          <cell r="N301">
            <v>16</v>
          </cell>
          <cell r="O301">
            <v>126064</v>
          </cell>
          <cell r="P301">
            <v>0</v>
          </cell>
        </row>
        <row r="302">
          <cell r="D302" t="str">
            <v>15-60-090</v>
          </cell>
          <cell r="E302" t="str">
            <v>KIT DE SEÑALIZACIÓN DE RIESGO ELECTRICO. INCLUYE: 2 AVISOS EN ACRILICO.</v>
          </cell>
          <cell r="F302" t="str">
            <v>UN</v>
          </cell>
          <cell r="G302">
            <v>118352</v>
          </cell>
          <cell r="H302">
            <v>1</v>
          </cell>
          <cell r="I302">
            <v>118352</v>
          </cell>
          <cell r="J302">
            <v>0</v>
          </cell>
          <cell r="K302">
            <v>0</v>
          </cell>
          <cell r="L302">
            <v>0</v>
          </cell>
          <cell r="M302">
            <v>0</v>
          </cell>
          <cell r="N302">
            <v>1</v>
          </cell>
          <cell r="O302">
            <v>118352</v>
          </cell>
          <cell r="P302">
            <v>0</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row>
        <row r="304">
          <cell r="D304" t="str">
            <v>15-65</v>
          </cell>
          <cell r="E304" t="str">
            <v>TRAMITES</v>
          </cell>
          <cell r="F304">
            <v>0</v>
          </cell>
          <cell r="G304">
            <v>0</v>
          </cell>
          <cell r="H304">
            <v>0</v>
          </cell>
          <cell r="I304">
            <v>5565340.0800000001</v>
          </cell>
          <cell r="J304">
            <v>0</v>
          </cell>
          <cell r="K304">
            <v>0</v>
          </cell>
          <cell r="L304">
            <v>0</v>
          </cell>
          <cell r="M304">
            <v>0</v>
          </cell>
          <cell r="N304">
            <v>0</v>
          </cell>
          <cell r="O304">
            <v>5565340.0800000001</v>
          </cell>
          <cell r="P304">
            <v>0</v>
          </cell>
        </row>
        <row r="305">
          <cell r="D305" t="str">
            <v>15-65-010</v>
          </cell>
          <cell r="E305" t="str">
            <v>PAGOS POR INSPECTORÍA RETIE ANTE UN ORGANISMO DE INSPECCIÓN DEBIDAMENTE ACREDITADO</v>
          </cell>
          <cell r="F305" t="str">
            <v>SG</v>
          </cell>
          <cell r="G305">
            <v>1514492.04</v>
          </cell>
          <cell r="H305">
            <v>1</v>
          </cell>
          <cell r="I305">
            <v>1514492.04</v>
          </cell>
          <cell r="J305">
            <v>0</v>
          </cell>
          <cell r="K305">
            <v>0</v>
          </cell>
          <cell r="L305">
            <v>0</v>
          </cell>
          <cell r="M305">
            <v>0</v>
          </cell>
          <cell r="N305">
            <v>1</v>
          </cell>
          <cell r="O305">
            <v>1514492.04</v>
          </cell>
          <cell r="P305">
            <v>0</v>
          </cell>
        </row>
        <row r="306">
          <cell r="D306" t="str">
            <v>15-65-020</v>
          </cell>
          <cell r="E306" t="str">
            <v>PAGOS POR INSPECTORÍA RETILAP ANTE UN ORGANISMO DE INSPECCIÓN DEBIDAMENTE ACREDITADO</v>
          </cell>
          <cell r="F306" t="str">
            <v>SG</v>
          </cell>
          <cell r="G306">
            <v>1850888.04</v>
          </cell>
          <cell r="H306">
            <v>1</v>
          </cell>
          <cell r="I306">
            <v>1850888.04</v>
          </cell>
          <cell r="J306">
            <v>0</v>
          </cell>
          <cell r="K306">
            <v>0</v>
          </cell>
          <cell r="L306">
            <v>0</v>
          </cell>
          <cell r="M306">
            <v>0</v>
          </cell>
          <cell r="N306">
            <v>1</v>
          </cell>
          <cell r="O306">
            <v>1850888.04</v>
          </cell>
          <cell r="P306">
            <v>0</v>
          </cell>
        </row>
        <row r="307">
          <cell r="D307" t="str">
            <v>15-65-030</v>
          </cell>
          <cell r="E307" t="str">
            <v>TRAMITES ANTE EL OPERADOR DE RED PARA LA LEGALIZACION DEL SERVICIO DE ENERGIA.</v>
          </cell>
          <cell r="F307" t="str">
            <v>SG</v>
          </cell>
          <cell r="G307">
            <v>1519020</v>
          </cell>
          <cell r="H307">
            <v>1</v>
          </cell>
          <cell r="I307">
            <v>1519020</v>
          </cell>
          <cell r="J307">
            <v>0</v>
          </cell>
          <cell r="K307">
            <v>0</v>
          </cell>
          <cell r="L307">
            <v>0</v>
          </cell>
          <cell r="M307">
            <v>0</v>
          </cell>
          <cell r="N307">
            <v>1</v>
          </cell>
          <cell r="O307">
            <v>1519020</v>
          </cell>
          <cell r="P307">
            <v>0</v>
          </cell>
        </row>
        <row r="308">
          <cell r="D308" t="str">
            <v>15-65-040</v>
          </cell>
          <cell r="E308" t="str">
            <v>TRAMITES ANTE EL OPERADOR DE TELECOMUNICACIONES.</v>
          </cell>
          <cell r="F308" t="str">
            <v>SG</v>
          </cell>
          <cell r="G308">
            <v>680940</v>
          </cell>
          <cell r="H308">
            <v>1</v>
          </cell>
          <cell r="I308">
            <v>680940</v>
          </cell>
          <cell r="J308">
            <v>0</v>
          </cell>
          <cell r="K308">
            <v>0</v>
          </cell>
          <cell r="L308">
            <v>0</v>
          </cell>
          <cell r="M308">
            <v>0</v>
          </cell>
          <cell r="N308">
            <v>1</v>
          </cell>
          <cell r="O308">
            <v>680940</v>
          </cell>
          <cell r="P308">
            <v>0</v>
          </cell>
        </row>
        <row r="309">
          <cell r="D309" t="str">
            <v>16</v>
          </cell>
          <cell r="E309" t="str">
            <v>AIRE ACONDICIONADO</v>
          </cell>
          <cell r="F309">
            <v>0</v>
          </cell>
          <cell r="G309">
            <v>0</v>
          </cell>
          <cell r="H309">
            <v>0</v>
          </cell>
          <cell r="I309">
            <v>0</v>
          </cell>
          <cell r="J309">
            <v>0</v>
          </cell>
          <cell r="K309">
            <v>0</v>
          </cell>
          <cell r="L309">
            <v>0</v>
          </cell>
          <cell r="M309">
            <v>0</v>
          </cell>
          <cell r="N309">
            <v>0</v>
          </cell>
          <cell r="O309">
            <v>0</v>
          </cell>
          <cell r="P309">
            <v>0</v>
          </cell>
        </row>
        <row r="310">
          <cell r="D310" t="str">
            <v>16-01</v>
          </cell>
          <cell r="E310" t="str">
            <v>SISTEMA DE AIRE ACONDICIONADO</v>
          </cell>
          <cell r="F310">
            <v>0</v>
          </cell>
          <cell r="G310">
            <v>0</v>
          </cell>
          <cell r="H310">
            <v>0</v>
          </cell>
          <cell r="I310">
            <v>0</v>
          </cell>
          <cell r="J310">
            <v>0</v>
          </cell>
          <cell r="K310">
            <v>0</v>
          </cell>
          <cell r="L310">
            <v>0</v>
          </cell>
          <cell r="M310">
            <v>0</v>
          </cell>
          <cell r="N310">
            <v>0</v>
          </cell>
          <cell r="O310">
            <v>0</v>
          </cell>
          <cell r="P310">
            <v>0</v>
          </cell>
        </row>
        <row r="311">
          <cell r="D311" t="str">
            <v>17</v>
          </cell>
          <cell r="E311" t="str">
            <v>EQUIPOS Y REDES ESPECIALES</v>
          </cell>
          <cell r="F311">
            <v>0</v>
          </cell>
          <cell r="G311">
            <v>0</v>
          </cell>
          <cell r="H311">
            <v>0</v>
          </cell>
          <cell r="I311">
            <v>0</v>
          </cell>
          <cell r="J311">
            <v>0</v>
          </cell>
          <cell r="K311">
            <v>0</v>
          </cell>
          <cell r="L311">
            <v>0</v>
          </cell>
          <cell r="M311">
            <v>0</v>
          </cell>
          <cell r="N311">
            <v>0</v>
          </cell>
          <cell r="O311">
            <v>0</v>
          </cell>
          <cell r="P311">
            <v>0</v>
          </cell>
        </row>
        <row r="312">
          <cell r="D312" t="str">
            <v>17-01</v>
          </cell>
          <cell r="E312" t="str">
            <v>ASCENSORES, MONTACARGAS Y ESCALERAS ELECTRICAS</v>
          </cell>
          <cell r="F312">
            <v>0</v>
          </cell>
          <cell r="G312">
            <v>0</v>
          </cell>
          <cell r="H312">
            <v>0</v>
          </cell>
          <cell r="I312">
            <v>0</v>
          </cell>
          <cell r="J312">
            <v>0</v>
          </cell>
          <cell r="K312">
            <v>0</v>
          </cell>
          <cell r="L312">
            <v>0</v>
          </cell>
          <cell r="M312">
            <v>0</v>
          </cell>
          <cell r="N312">
            <v>0</v>
          </cell>
          <cell r="O312">
            <v>0</v>
          </cell>
          <cell r="P312">
            <v>0</v>
          </cell>
        </row>
        <row r="313">
          <cell r="D313" t="str">
            <v>18</v>
          </cell>
          <cell r="E313" t="str">
            <v>URBANISMO</v>
          </cell>
          <cell r="F313">
            <v>0</v>
          </cell>
          <cell r="G313">
            <v>0</v>
          </cell>
          <cell r="H313">
            <v>0</v>
          </cell>
          <cell r="I313">
            <v>0</v>
          </cell>
          <cell r="J313">
            <v>0</v>
          </cell>
          <cell r="K313">
            <v>33671612.298847273</v>
          </cell>
          <cell r="L313">
            <v>0</v>
          </cell>
          <cell r="M313">
            <v>2356221.0472601494</v>
          </cell>
          <cell r="N313">
            <v>0</v>
          </cell>
          <cell r="O313">
            <v>0</v>
          </cell>
          <cell r="P313">
            <v>36027833.346107423</v>
          </cell>
        </row>
        <row r="314">
          <cell r="D314" t="str">
            <v>18-02</v>
          </cell>
          <cell r="E314" t="str">
            <v>PISOS</v>
          </cell>
          <cell r="F314">
            <v>0</v>
          </cell>
          <cell r="G314">
            <v>0</v>
          </cell>
          <cell r="H314">
            <v>0</v>
          </cell>
          <cell r="I314">
            <v>0</v>
          </cell>
          <cell r="J314">
            <v>0</v>
          </cell>
          <cell r="K314">
            <v>33671612.298847273</v>
          </cell>
          <cell r="L314">
            <v>0</v>
          </cell>
          <cell r="M314">
            <v>2356221.0472601494</v>
          </cell>
          <cell r="N314">
            <v>0</v>
          </cell>
          <cell r="O314">
            <v>36027833.346107423</v>
          </cell>
          <cell r="P314">
            <v>0</v>
          </cell>
        </row>
        <row r="315">
          <cell r="D315" t="str">
            <v>18-02-010</v>
          </cell>
          <cell r="E315" t="str">
            <v>SENDEROS PEATONALES, RAMPAS EXTERIORES Y PLAZOLETAS EN CONCRETO F'C 21 MPA E: 0.10 M. INCLUYE DILATACIONES EN MADERA</v>
          </cell>
          <cell r="F315" t="str">
            <v>M2</v>
          </cell>
          <cell r="G315">
            <v>72735.891258806078</v>
          </cell>
          <cell r="H315">
            <v>0</v>
          </cell>
          <cell r="I315">
            <v>0</v>
          </cell>
          <cell r="J315">
            <v>24.49</v>
          </cell>
          <cell r="K315">
            <v>1781301.9769281608</v>
          </cell>
          <cell r="L315">
            <v>0</v>
          </cell>
          <cell r="M315">
            <v>0</v>
          </cell>
          <cell r="N315">
            <v>24.49</v>
          </cell>
          <cell r="O315">
            <v>1781301.9769281608</v>
          </cell>
          <cell r="P315">
            <v>0</v>
          </cell>
        </row>
        <row r="316">
          <cell r="D316" t="str">
            <v>18-02-020</v>
          </cell>
          <cell r="E316" t="str">
            <v>PLACA POLIDEPORTIVA EN CONCRETO F'C 21 MPA E: 0.10 M. INCLUYE JUNTAS ACORDE CON EL DISEÑO ESTRUCTURAL</v>
          </cell>
          <cell r="F316" t="str">
            <v>M2</v>
          </cell>
          <cell r="G316">
            <v>72213.837969309767</v>
          </cell>
          <cell r="H316">
            <v>0</v>
          </cell>
          <cell r="I316">
            <v>0</v>
          </cell>
          <cell r="J316">
            <v>0</v>
          </cell>
          <cell r="K316">
            <v>0</v>
          </cell>
          <cell r="L316">
            <v>0</v>
          </cell>
          <cell r="M316">
            <v>0</v>
          </cell>
          <cell r="N316">
            <v>0</v>
          </cell>
          <cell r="O316">
            <v>0</v>
          </cell>
          <cell r="P316">
            <v>0</v>
          </cell>
        </row>
        <row r="317">
          <cell r="D317" t="str">
            <v>18-02-030</v>
          </cell>
          <cell r="E317" t="str">
            <v>PASOS PREFABRICADOS EN LOSETA NATURA GRAN FORMATO DE ADOQUINAR O EQUIVALENTE. INCLUYE BASE EN ARENA</v>
          </cell>
          <cell r="F317" t="str">
            <v>M</v>
          </cell>
          <cell r="G317">
            <v>38284.859917500988</v>
          </cell>
          <cell r="H317">
            <v>0</v>
          </cell>
          <cell r="I317">
            <v>0</v>
          </cell>
          <cell r="J317">
            <v>79.2</v>
          </cell>
          <cell r="K317">
            <v>3032160.9054660783</v>
          </cell>
          <cell r="L317">
            <v>0</v>
          </cell>
          <cell r="M317">
            <v>0</v>
          </cell>
          <cell r="N317">
            <v>79.2</v>
          </cell>
          <cell r="O317">
            <v>3032160.9054660783</v>
          </cell>
          <cell r="P317">
            <v>0</v>
          </cell>
        </row>
        <row r="318">
          <cell r="D318" t="str">
            <v>18-02-040</v>
          </cell>
          <cell r="E318" t="str">
            <v>PISOS EN NATURA GRAN FORMATO 0.60x0.30 M. DE ADOQUINAR O EQUIVALENTE. INCLUYE MORTERO DE BASE.</v>
          </cell>
          <cell r="F318" t="str">
            <v>M2</v>
          </cell>
          <cell r="G318">
            <v>120367.61736385549</v>
          </cell>
          <cell r="H318">
            <v>0</v>
          </cell>
          <cell r="I318">
            <v>0</v>
          </cell>
          <cell r="J318">
            <v>189.21</v>
          </cell>
          <cell r="K318">
            <v>22774756.881415099</v>
          </cell>
          <cell r="L318">
            <v>0</v>
          </cell>
          <cell r="M318">
            <v>0</v>
          </cell>
          <cell r="N318">
            <v>189.21</v>
          </cell>
          <cell r="O318">
            <v>22774756.881415099</v>
          </cell>
          <cell r="P318">
            <v>0</v>
          </cell>
        </row>
        <row r="319">
          <cell r="D319" t="str">
            <v>18-02-050</v>
          </cell>
          <cell r="E319" t="str">
            <v>PISOS PATIOS DE JUEGOS EN CANTO RODADO E: 0.15 M.</v>
          </cell>
          <cell r="F319" t="str">
            <v>M2</v>
          </cell>
          <cell r="G319">
            <v>16549.944230769233</v>
          </cell>
          <cell r="H319">
            <v>0</v>
          </cell>
          <cell r="I319">
            <v>0</v>
          </cell>
          <cell r="J319">
            <v>18.100000000000001</v>
          </cell>
          <cell r="K319">
            <v>299553.99057692313</v>
          </cell>
          <cell r="L319">
            <v>0</v>
          </cell>
          <cell r="M319">
            <v>0</v>
          </cell>
          <cell r="N319">
            <v>18.100000000000001</v>
          </cell>
          <cell r="O319">
            <v>299553.99057692313</v>
          </cell>
          <cell r="P319">
            <v>0</v>
          </cell>
        </row>
        <row r="320">
          <cell r="D320" t="str">
            <v>18-02-210</v>
          </cell>
          <cell r="E320" t="str">
            <v>BORDILLO PREFABRICADO EN CONCRETO PARA ANDENES Y ZONAS VERDES - E: 0.15 M. x H: 0.35 M. INCLUYE SELLADO DE JUNTAS</v>
          </cell>
          <cell r="F320" t="str">
            <v>M</v>
          </cell>
          <cell r="G320">
            <v>69226.07473921022</v>
          </cell>
          <cell r="H320">
            <v>0</v>
          </cell>
          <cell r="I320">
            <v>0</v>
          </cell>
          <cell r="J320">
            <v>83.55</v>
          </cell>
          <cell r="K320">
            <v>5783838.5444610137</v>
          </cell>
          <cell r="L320">
            <v>0</v>
          </cell>
          <cell r="M320">
            <v>0</v>
          </cell>
          <cell r="N320">
            <v>83.55</v>
          </cell>
          <cell r="O320">
            <v>5783838.5444610137</v>
          </cell>
          <cell r="P320">
            <v>0</v>
          </cell>
        </row>
        <row r="321">
          <cell r="D321" t="str">
            <v>18-02-410</v>
          </cell>
          <cell r="E321" t="str">
            <v>CAÑUELA EN CONCRETO ESMALTADO F'C 21 MPA A: 0.40 M. x E: 0.10 M. INCLUYE REEMPLAZO EN MATERIAL DE PRESTAMO E: 0.10 M.</v>
          </cell>
          <cell r="F321" t="str">
            <v>M</v>
          </cell>
          <cell r="G321">
            <v>35711.140455594868</v>
          </cell>
          <cell r="H321">
            <v>0</v>
          </cell>
          <cell r="I321">
            <v>0</v>
          </cell>
          <cell r="J321">
            <v>0</v>
          </cell>
          <cell r="K321">
            <v>0</v>
          </cell>
          <cell r="L321">
            <v>65.98</v>
          </cell>
          <cell r="M321">
            <v>2356221.0472601494</v>
          </cell>
          <cell r="N321">
            <v>65.98</v>
          </cell>
          <cell r="O321">
            <v>2356221.0472601494</v>
          </cell>
          <cell r="P321">
            <v>0</v>
          </cell>
        </row>
        <row r="322">
          <cell r="D322" t="str">
            <v>18-04</v>
          </cell>
          <cell r="E322" t="str">
            <v>PAISAJISMO</v>
          </cell>
          <cell r="F322">
            <v>0</v>
          </cell>
          <cell r="G322">
            <v>0</v>
          </cell>
          <cell r="H322">
            <v>0</v>
          </cell>
          <cell r="I322">
            <v>0</v>
          </cell>
          <cell r="J322">
            <v>0</v>
          </cell>
          <cell r="K322">
            <v>0</v>
          </cell>
          <cell r="L322">
            <v>0</v>
          </cell>
          <cell r="M322">
            <v>0</v>
          </cell>
          <cell r="N322">
            <v>0</v>
          </cell>
          <cell r="O322">
            <v>0</v>
          </cell>
          <cell r="P322">
            <v>0</v>
          </cell>
        </row>
        <row r="323">
          <cell r="D323" t="str">
            <v>18-04-010</v>
          </cell>
          <cell r="E323" t="str">
            <v>SUBCONTRATO ENGRAMADO - INCLUYE MANTENIMIENTO POR 3 MESES</v>
          </cell>
          <cell r="F323" t="str">
            <v>M2</v>
          </cell>
          <cell r="G323">
            <v>7766.1999999999989</v>
          </cell>
          <cell r="H323">
            <v>0</v>
          </cell>
          <cell r="I323">
            <v>0</v>
          </cell>
          <cell r="J323">
            <v>0</v>
          </cell>
          <cell r="K323">
            <v>0</v>
          </cell>
          <cell r="L323">
            <v>0</v>
          </cell>
          <cell r="M323">
            <v>0</v>
          </cell>
          <cell r="N323">
            <v>0</v>
          </cell>
          <cell r="O323">
            <v>0</v>
          </cell>
          <cell r="P323">
            <v>0</v>
          </cell>
        </row>
        <row r="324">
          <cell r="D324">
            <v>0</v>
          </cell>
          <cell r="E324">
            <v>0</v>
          </cell>
          <cell r="F324">
            <v>0</v>
          </cell>
          <cell r="G324">
            <v>0</v>
          </cell>
          <cell r="H324">
            <v>0</v>
          </cell>
          <cell r="I324">
            <v>0</v>
          </cell>
          <cell r="J324">
            <v>0</v>
          </cell>
          <cell r="K324">
            <v>0</v>
          </cell>
          <cell r="L324">
            <v>0</v>
          </cell>
          <cell r="M324">
            <v>0</v>
          </cell>
          <cell r="N324">
            <v>0</v>
          </cell>
          <cell r="O324">
            <v>0</v>
          </cell>
          <cell r="P324">
            <v>0</v>
          </cell>
        </row>
        <row r="325">
          <cell r="D325" t="str">
            <v>90</v>
          </cell>
          <cell r="E325" t="str">
            <v>TOTAL COSTO DIRECTO</v>
          </cell>
          <cell r="F325">
            <v>0</v>
          </cell>
          <cell r="G325">
            <v>0</v>
          </cell>
          <cell r="H325">
            <v>0</v>
          </cell>
          <cell r="I325">
            <v>695033038.87902915</v>
          </cell>
          <cell r="J325">
            <v>0</v>
          </cell>
          <cell r="K325">
            <v>38750917.112500928</v>
          </cell>
          <cell r="L325">
            <v>0</v>
          </cell>
          <cell r="M325">
            <v>132346135.94256544</v>
          </cell>
          <cell r="N325">
            <v>0</v>
          </cell>
          <cell r="O325">
            <v>0</v>
          </cell>
          <cell r="P325">
            <v>866130091.93409562</v>
          </cell>
        </row>
        <row r="326">
          <cell r="D326" t="str">
            <v>91</v>
          </cell>
          <cell r="E326" t="str">
            <v>AIU</v>
          </cell>
          <cell r="F326" t="str">
            <v>%</v>
          </cell>
          <cell r="G326">
            <v>0.3528</v>
          </cell>
          <cell r="H326">
            <v>695033038.87902915</v>
          </cell>
          <cell r="I326">
            <v>245207656.11652148</v>
          </cell>
          <cell r="J326">
            <v>38750917.112500928</v>
          </cell>
          <cell r="K326">
            <v>13671323.557290327</v>
          </cell>
          <cell r="L326">
            <v>132346135.94256544</v>
          </cell>
          <cell r="M326">
            <v>46691716.760537088</v>
          </cell>
          <cell r="N326">
            <v>866130091.9340955</v>
          </cell>
          <cell r="O326">
            <v>305570696.43434888</v>
          </cell>
          <cell r="P326">
            <v>305570696.43434888</v>
          </cell>
        </row>
        <row r="327">
          <cell r="D327" t="str">
            <v>92</v>
          </cell>
          <cell r="E327" t="str">
            <v>TOTAL COSTO DIRECTO + AIU</v>
          </cell>
          <cell r="F327">
            <v>0</v>
          </cell>
          <cell r="G327">
            <v>0</v>
          </cell>
          <cell r="H327">
            <v>0</v>
          </cell>
          <cell r="I327">
            <v>940240694.99555063</v>
          </cell>
          <cell r="J327">
            <v>0</v>
          </cell>
          <cell r="K327">
            <v>52422240.669791251</v>
          </cell>
          <cell r="L327">
            <v>0</v>
          </cell>
          <cell r="M327">
            <v>179037852.70310253</v>
          </cell>
          <cell r="N327">
            <v>0</v>
          </cell>
          <cell r="O327">
            <v>0</v>
          </cell>
          <cell r="P327">
            <v>1171700788.3684444</v>
          </cell>
        </row>
        <row r="328">
          <cell r="L328">
            <v>0</v>
          </cell>
        </row>
        <row r="329">
          <cell r="D329" t="str">
            <v>96</v>
          </cell>
          <cell r="E329" t="str">
            <v>OBRAS A REALIZAR POR TERCEROS</v>
          </cell>
          <cell r="F329">
            <v>0</v>
          </cell>
          <cell r="G329">
            <v>0</v>
          </cell>
          <cell r="H329">
            <v>0</v>
          </cell>
          <cell r="I329">
            <v>0</v>
          </cell>
          <cell r="J329">
            <v>0</v>
          </cell>
          <cell r="K329">
            <v>0</v>
          </cell>
          <cell r="L329">
            <v>0</v>
          </cell>
          <cell r="M329">
            <v>2367962.6923076925</v>
          </cell>
          <cell r="N329">
            <v>0</v>
          </cell>
          <cell r="O329">
            <v>0</v>
          </cell>
          <cell r="P329">
            <v>2367962.6923076925</v>
          </cell>
        </row>
        <row r="330">
          <cell r="D330" t="str">
            <v>96-01</v>
          </cell>
          <cell r="E330" t="str">
            <v>OBRAS DE MITIGACION - BIOCLIMATICO</v>
          </cell>
          <cell r="F330">
            <v>0</v>
          </cell>
          <cell r="G330">
            <v>0</v>
          </cell>
          <cell r="H330">
            <v>0</v>
          </cell>
          <cell r="I330">
            <v>0</v>
          </cell>
          <cell r="J330">
            <v>0</v>
          </cell>
          <cell r="K330">
            <v>0</v>
          </cell>
          <cell r="L330">
            <v>0</v>
          </cell>
          <cell r="M330">
            <v>2367962.6923076925</v>
          </cell>
          <cell r="N330">
            <v>0</v>
          </cell>
          <cell r="O330">
            <v>2367962.6923076925</v>
          </cell>
          <cell r="P330">
            <v>0</v>
          </cell>
        </row>
        <row r="331">
          <cell r="D331" t="str">
            <v>96-01-010</v>
          </cell>
          <cell r="E331" t="str">
            <v>SUMINISTRO Y SIEMBRA DE ESPECIES VARIAS DE ARBUSTOS H: 1.50 M. CADA 0.50 M. INCLUYE TIERRA NEGRA Y MANTENIMIENTO DURANTE TRES MESES.</v>
          </cell>
          <cell r="F331" t="str">
            <v>UN</v>
          </cell>
          <cell r="G331">
            <v>27858.384615384617</v>
          </cell>
          <cell r="H331">
            <v>0</v>
          </cell>
          <cell r="I331">
            <v>0</v>
          </cell>
          <cell r="J331">
            <v>0</v>
          </cell>
          <cell r="K331">
            <v>0</v>
          </cell>
          <cell r="L331">
            <v>85</v>
          </cell>
          <cell r="M331">
            <v>2367962.6923076925</v>
          </cell>
          <cell r="N331">
            <v>85</v>
          </cell>
          <cell r="O331">
            <v>2367962.6923076925</v>
          </cell>
          <cell r="P331">
            <v>0</v>
          </cell>
        </row>
        <row r="332">
          <cell r="D332" t="str">
            <v>97</v>
          </cell>
          <cell r="E332" t="str">
            <v>TOTAL COSTO DIRECTO</v>
          </cell>
          <cell r="F332">
            <v>0</v>
          </cell>
          <cell r="G332">
            <v>0</v>
          </cell>
          <cell r="H332">
            <v>0</v>
          </cell>
          <cell r="I332">
            <v>0</v>
          </cell>
          <cell r="J332">
            <v>0</v>
          </cell>
          <cell r="K332">
            <v>0</v>
          </cell>
          <cell r="L332">
            <v>0</v>
          </cell>
          <cell r="M332">
            <v>2367962.6923076925</v>
          </cell>
          <cell r="N332">
            <v>0</v>
          </cell>
          <cell r="O332">
            <v>0</v>
          </cell>
          <cell r="P332">
            <v>2367962.6923076925</v>
          </cell>
        </row>
        <row r="333">
          <cell r="D333" t="str">
            <v>98</v>
          </cell>
          <cell r="E333" t="str">
            <v>AIU</v>
          </cell>
          <cell r="F333" t="str">
            <v>%</v>
          </cell>
          <cell r="G333">
            <v>0.3528</v>
          </cell>
          <cell r="H333">
            <v>0</v>
          </cell>
          <cell r="I333">
            <v>0</v>
          </cell>
          <cell r="J333">
            <v>0</v>
          </cell>
          <cell r="K333">
            <v>0</v>
          </cell>
          <cell r="L333">
            <v>2367962.6923076925</v>
          </cell>
          <cell r="M333">
            <v>835417.2378461539</v>
          </cell>
          <cell r="N333">
            <v>2367962.6923076925</v>
          </cell>
          <cell r="O333">
            <v>835417.2378461539</v>
          </cell>
          <cell r="P333">
            <v>835417.2378461539</v>
          </cell>
        </row>
        <row r="334">
          <cell r="D334" t="str">
            <v>99</v>
          </cell>
          <cell r="E334" t="str">
            <v>TOTAL COSTO DIRECTO + AIU</v>
          </cell>
          <cell r="F334">
            <v>0</v>
          </cell>
          <cell r="G334">
            <v>0</v>
          </cell>
          <cell r="H334">
            <v>0</v>
          </cell>
          <cell r="I334">
            <v>0</v>
          </cell>
          <cell r="J334">
            <v>0</v>
          </cell>
          <cell r="K334">
            <v>0</v>
          </cell>
          <cell r="L334">
            <v>0</v>
          </cell>
          <cell r="M334">
            <v>3203379.9301538463</v>
          </cell>
          <cell r="N334">
            <v>0</v>
          </cell>
          <cell r="O334">
            <v>0</v>
          </cell>
          <cell r="P334">
            <v>3203379.9301538463</v>
          </cell>
        </row>
        <row r="335">
          <cell r="H335">
            <v>0</v>
          </cell>
          <cell r="I335">
            <v>0</v>
          </cell>
          <cell r="J335">
            <v>0</v>
          </cell>
          <cell r="K335">
            <v>0</v>
          </cell>
          <cell r="L335">
            <v>0</v>
          </cell>
          <cell r="M335">
            <v>0</v>
          </cell>
          <cell r="N335">
            <v>0</v>
          </cell>
          <cell r="O335">
            <v>0</v>
          </cell>
        </row>
        <row r="338">
          <cell r="P338">
            <v>865469940</v>
          </cell>
        </row>
        <row r="339">
          <cell r="M339">
            <v>134714098.63487312</v>
          </cell>
          <cell r="P339">
            <v>129820491</v>
          </cell>
        </row>
        <row r="340">
          <cell r="P340">
            <v>995290431</v>
          </cell>
        </row>
      </sheetData>
      <sheetData sheetId="1"/>
      <sheetData sheetId="2"/>
      <sheetData sheetId="3">
        <row r="1">
          <cell r="D1" t="str">
            <v>CODIGO</v>
          </cell>
          <cell r="E1" t="str">
            <v>MATERIALES</v>
          </cell>
        </row>
        <row r="2">
          <cell r="D2">
            <v>11124</v>
          </cell>
          <cell r="E2" t="str">
            <v>concolor negro x 5 kg</v>
          </cell>
        </row>
        <row r="3">
          <cell r="D3" t="str">
            <v>11111</v>
          </cell>
          <cell r="E3" t="str">
            <v>cemento blanco</v>
          </cell>
        </row>
        <row r="4">
          <cell r="D4" t="str">
            <v>11112</v>
          </cell>
          <cell r="E4" t="str">
            <v>cemento gris 50 kg portland tipo i</v>
          </cell>
        </row>
        <row r="5">
          <cell r="D5" t="str">
            <v>11113</v>
          </cell>
          <cell r="E5" t="str">
            <v>cemento tipo 1 por 50kg</v>
          </cell>
        </row>
        <row r="6">
          <cell r="D6" t="str">
            <v>11114</v>
          </cell>
          <cell r="E6" t="str">
            <v>cemento tipo 1 por 50kg</v>
          </cell>
        </row>
        <row r="7">
          <cell r="D7" t="str">
            <v>11115</v>
          </cell>
          <cell r="E7" t="str">
            <v>mastico</v>
          </cell>
        </row>
        <row r="8">
          <cell r="D8" t="str">
            <v>11116</v>
          </cell>
          <cell r="E8" t="str">
            <v>cemento gris 50 kg portland tipo i</v>
          </cell>
        </row>
        <row r="9">
          <cell r="D9" t="str">
            <v>11117</v>
          </cell>
          <cell r="E9" t="str">
            <v>concreto tipo bombeo 17.5 mpa (2500 psi) asentamiento 5"+/- 1 tmn 1"</v>
          </cell>
        </row>
        <row r="10">
          <cell r="D10" t="str">
            <v>11118</v>
          </cell>
          <cell r="E10" t="str">
            <v>concreto tipo bombeo 21 mpa (3000 psi) asentamiento 5"+/- 1 tmn 1"</v>
          </cell>
        </row>
        <row r="11">
          <cell r="D11" t="str">
            <v>11119</v>
          </cell>
          <cell r="E11" t="str">
            <v>concreto tipo bombeo 24.5 mpa (3500 psi) asentamiento 5"+/- 1 tmn 1"</v>
          </cell>
        </row>
        <row r="12">
          <cell r="D12" t="str">
            <v>1111A</v>
          </cell>
          <cell r="E12" t="str">
            <v>concreto tipo bombeo 28 mpa (4000 psi) asentamiento 5"+/- 1 tmn 1"</v>
          </cell>
        </row>
        <row r="13">
          <cell r="D13" t="str">
            <v>1111B</v>
          </cell>
          <cell r="E13" t="str">
            <v>concreto tipo bombeo 31.5 mpa (4500 psi) asentamiento 5"+/- 1 tmn 1"</v>
          </cell>
        </row>
        <row r="14">
          <cell r="D14" t="str">
            <v>1111C</v>
          </cell>
          <cell r="E14" t="str">
            <v>concreto tipo bombeo 35 mpa (5000 psi) asentamiento 5"+/- 1 tmn 1"</v>
          </cell>
        </row>
        <row r="15">
          <cell r="D15" t="str">
            <v>1111D</v>
          </cell>
          <cell r="E15" t="str">
            <v>concreto tipo fluido 38.5 mpa (5500 psi) asentamiento 9"+/- 1 tmn 1"</v>
          </cell>
        </row>
        <row r="16">
          <cell r="D16" t="str">
            <v>1111E</v>
          </cell>
          <cell r="E16" t="str">
            <v>concreto tipo fluido 42mpa (6000 psi) asentamiento 9"+/- 1 tmn 1"</v>
          </cell>
        </row>
        <row r="17">
          <cell r="D17" t="str">
            <v>1111F</v>
          </cell>
          <cell r="E17" t="str">
            <v>concreto tipo tremie 21 mpa (3000 psi) asentamiento 8"+/- 1 tmn 1"</v>
          </cell>
        </row>
        <row r="18">
          <cell r="D18" t="str">
            <v>1111G</v>
          </cell>
          <cell r="E18" t="str">
            <v>concreto tipo tremie 24 mpa (3000 psi) asentamiento 8"+/- 1 tmn 1"</v>
          </cell>
        </row>
        <row r="19">
          <cell r="D19" t="str">
            <v>1111H</v>
          </cell>
          <cell r="E19" t="str">
            <v>concreto tipo tremie 28 mpa (3000 psi) asentamiento 8"+/- 1 tmn 1"</v>
          </cell>
        </row>
        <row r="20">
          <cell r="D20" t="str">
            <v>1111I</v>
          </cell>
          <cell r="E20" t="str">
            <v>concreto tipo tremie 31.5 mpa (3000 psi) asentamiento 8"+/- 1 tmn 1"</v>
          </cell>
        </row>
        <row r="21">
          <cell r="D21" t="str">
            <v>1111J</v>
          </cell>
          <cell r="E21" t="str">
            <v>concreto tipo tremie 35 mpa (3000 psi) asentamiento 8"+/- 1 tmn 1"</v>
          </cell>
        </row>
        <row r="22">
          <cell r="D22" t="str">
            <v>1111K</v>
          </cell>
          <cell r="E22" t="str">
            <v>concreto tipo tremie 38.5 mpa (3000 psi) asentamiento 8"+/- 1 tmn 1"</v>
          </cell>
        </row>
        <row r="23">
          <cell r="D23" t="str">
            <v>1111L</v>
          </cell>
          <cell r="E23" t="str">
            <v>concreto tipo tremie 42 mpa (3000 psi) asentamiento 8"+/- 1 tmn 1"</v>
          </cell>
        </row>
        <row r="24">
          <cell r="D24" t="str">
            <v>11121</v>
          </cell>
          <cell r="E24" t="str">
            <v>pegacor max blanco x 10 kg</v>
          </cell>
        </row>
        <row r="25">
          <cell r="D25" t="str">
            <v>11122</v>
          </cell>
          <cell r="E25" t="str">
            <v>pegacor gris x 10 kg</v>
          </cell>
        </row>
        <row r="26">
          <cell r="D26" t="str">
            <v>11123</v>
          </cell>
          <cell r="E26" t="str">
            <v>pegabloq blanco x 25kg</v>
          </cell>
        </row>
        <row r="27">
          <cell r="D27" t="str">
            <v>11125</v>
          </cell>
          <cell r="E27" t="str">
            <v>alfalisto gris 25 kg</v>
          </cell>
        </row>
        <row r="28">
          <cell r="D28" t="str">
            <v>11126</v>
          </cell>
          <cell r="E28" t="str">
            <v>alfacolor gres 5 kg</v>
          </cell>
        </row>
        <row r="29">
          <cell r="D29" t="str">
            <v>11161</v>
          </cell>
          <cell r="E29" t="str">
            <v>masilla acrilica para interiores</v>
          </cell>
        </row>
        <row r="30">
          <cell r="D30" t="str">
            <v>11162</v>
          </cell>
          <cell r="E30" t="str">
            <v>estuco plastico estucor x 30 kg</v>
          </cell>
        </row>
        <row r="31">
          <cell r="D31" t="str">
            <v>11181</v>
          </cell>
          <cell r="E31" t="str">
            <v>cal hidratada</v>
          </cell>
        </row>
        <row r="32">
          <cell r="D32" t="str">
            <v>11212</v>
          </cell>
          <cell r="E32" t="str">
            <v>arena fina para concreto icontec (1,430kg/m3)</v>
          </cell>
        </row>
        <row r="33">
          <cell r="D33" t="str">
            <v>11215</v>
          </cell>
          <cell r="E33" t="str">
            <v>arena gruesa para concreto (1,430kg/m3)</v>
          </cell>
        </row>
        <row r="34">
          <cell r="D34" t="str">
            <v>11216</v>
          </cell>
          <cell r="E34" t="str">
            <v>arena fina para concreto icontec (1,430kg/m3)</v>
          </cell>
        </row>
        <row r="35">
          <cell r="D35" t="str">
            <v>11217</v>
          </cell>
          <cell r="E35" t="str">
            <v>arena gruesa para concreto (1,430kg/m3)</v>
          </cell>
        </row>
        <row r="36">
          <cell r="D36" t="str">
            <v>11218</v>
          </cell>
          <cell r="E36" t="str">
            <v>material de prestamo para llenos estructurales</v>
          </cell>
        </row>
        <row r="37">
          <cell r="D37" t="str">
            <v>11219</v>
          </cell>
          <cell r="E37" t="str">
            <v>arena fina para revoque (1,310kg/m3)</v>
          </cell>
        </row>
        <row r="38">
          <cell r="D38" t="str">
            <v>1121A</v>
          </cell>
          <cell r="E38" t="str">
            <v>arena de peña (1,600kg/m3)</v>
          </cell>
        </row>
        <row r="39">
          <cell r="D39" t="str">
            <v>1121B</v>
          </cell>
          <cell r="E39" t="str">
            <v>material de prestamo para llenos</v>
          </cell>
        </row>
        <row r="40">
          <cell r="D40" t="str">
            <v>11233</v>
          </cell>
          <cell r="E40" t="str">
            <v>triturado 3/8" (1,540 kg/m3)</v>
          </cell>
        </row>
        <row r="41">
          <cell r="D41" t="str">
            <v>11234</v>
          </cell>
          <cell r="E41" t="str">
            <v>triturado para concreto tamaño maximo 3/4" a 1-1/2" (1,640kg/m3)</v>
          </cell>
        </row>
        <row r="42">
          <cell r="D42" t="str">
            <v>11235</v>
          </cell>
          <cell r="E42" t="str">
            <v>triturado para concreto tamaño maximo 1" (1,610kg/m3)</v>
          </cell>
        </row>
        <row r="43">
          <cell r="D43" t="str">
            <v>11237</v>
          </cell>
          <cell r="E43" t="str">
            <v>triturado para concreto tamaño maximo 3/8" (1,540kg/m3)</v>
          </cell>
        </row>
        <row r="44">
          <cell r="D44" t="str">
            <v>11238</v>
          </cell>
          <cell r="E44" t="str">
            <v>triturado para concreto tamaño maximo 3/4" (1,520kg/m3)</v>
          </cell>
        </row>
        <row r="45">
          <cell r="D45" t="str">
            <v>11239</v>
          </cell>
          <cell r="E45" t="str">
            <v>triturado tamaño maximo 3/4 (1,520kg/m3)</v>
          </cell>
        </row>
        <row r="46">
          <cell r="D46" t="str">
            <v>1123B</v>
          </cell>
          <cell r="E46" t="str">
            <v>triturado tamaño maximo 1" (1,610kg/m3)</v>
          </cell>
        </row>
        <row r="47">
          <cell r="D47" t="str">
            <v>1123D</v>
          </cell>
          <cell r="E47" t="str">
            <v>triturado tamaño maximo 3/4" a 1-1/2" (1,600kg/m3)</v>
          </cell>
        </row>
        <row r="48">
          <cell r="D48" t="str">
            <v>11251</v>
          </cell>
          <cell r="E48" t="str">
            <v>crudo de rio</v>
          </cell>
        </row>
        <row r="49">
          <cell r="D49" t="str">
            <v>11252</v>
          </cell>
          <cell r="E49" t="str">
            <v>canto rodado 2"</v>
          </cell>
        </row>
        <row r="50">
          <cell r="D50" t="str">
            <v>11261</v>
          </cell>
          <cell r="E50" t="str">
            <v>grano color blanco y rio claro x25kg</v>
          </cell>
        </row>
        <row r="51">
          <cell r="D51" t="str">
            <v>11262</v>
          </cell>
          <cell r="E51" t="str">
            <v>granito color traventino, negro y crema x25kg</v>
          </cell>
        </row>
        <row r="52">
          <cell r="D52" t="str">
            <v>11271</v>
          </cell>
          <cell r="E52" t="str">
            <v>arenon chino 25 kg (20 kg/m2)</v>
          </cell>
        </row>
        <row r="53">
          <cell r="D53" t="str">
            <v>11281</v>
          </cell>
          <cell r="E53" t="str">
            <v>piedra para entresuelo y filtro</v>
          </cell>
        </row>
        <row r="54">
          <cell r="D54" t="str">
            <v>11282</v>
          </cell>
          <cell r="E54" t="str">
            <v>piedra para gavion</v>
          </cell>
        </row>
        <row r="55">
          <cell r="D55" t="str">
            <v>11283</v>
          </cell>
          <cell r="E55" t="str">
            <v>piedra para ciclopeo</v>
          </cell>
        </row>
        <row r="56">
          <cell r="D56" t="str">
            <v>11291</v>
          </cell>
          <cell r="E56" t="str">
            <v xml:space="preserve">base granular </v>
          </cell>
        </row>
        <row r="57">
          <cell r="D57" t="str">
            <v>11292</v>
          </cell>
          <cell r="E57" t="str">
            <v>base granular (1,650kg/m2)</v>
          </cell>
        </row>
        <row r="58">
          <cell r="D58" t="str">
            <v>11296</v>
          </cell>
          <cell r="E58" t="str">
            <v>sub base granular</v>
          </cell>
        </row>
        <row r="59">
          <cell r="D59" t="str">
            <v>11297</v>
          </cell>
          <cell r="E59" t="str">
            <v>sub base granular cruda sin procesar (1,650kg/m3)</v>
          </cell>
        </row>
        <row r="60">
          <cell r="D60" t="str">
            <v>112A1</v>
          </cell>
          <cell r="E60" t="str">
            <v>caseton desechable en madera de 32cm</v>
          </cell>
        </row>
        <row r="61">
          <cell r="D61" t="str">
            <v>11311</v>
          </cell>
          <cell r="E61" t="str">
            <v>cal promical</v>
          </cell>
        </row>
        <row r="62">
          <cell r="D62" t="str">
            <v>12131</v>
          </cell>
          <cell r="E62" t="str">
            <v>concreto 42 mpa</v>
          </cell>
        </row>
        <row r="63">
          <cell r="D63" t="str">
            <v>12132</v>
          </cell>
          <cell r="E63" t="str">
            <v>concreto tipo normal 21 mpa, (3.000 psi) 1"</v>
          </cell>
        </row>
        <row r="64">
          <cell r="D64" t="str">
            <v>12133</v>
          </cell>
          <cell r="E64" t="str">
            <v>concreto tipo bombeo 21 mpa, (3.000 psi) 1"</v>
          </cell>
        </row>
        <row r="65">
          <cell r="D65" t="str">
            <v>12134</v>
          </cell>
          <cell r="E65" t="str">
            <v>concreto tipo normal 24 mpa, (3.500 psi) 1"</v>
          </cell>
        </row>
        <row r="66">
          <cell r="D66" t="str">
            <v>12135</v>
          </cell>
          <cell r="E66" t="str">
            <v>concreto tipo normal 27 mpa, (4.000 psi) 1"</v>
          </cell>
        </row>
        <row r="67">
          <cell r="D67" t="str">
            <v>12136</v>
          </cell>
          <cell r="E67" t="str">
            <v>concreto tipo bombeo 28 mpa, (4.000 psi) 1"</v>
          </cell>
        </row>
        <row r="68">
          <cell r="D68" t="str">
            <v>12137</v>
          </cell>
          <cell r="E68" t="str">
            <v>servicio de bombeo</v>
          </cell>
        </row>
        <row r="69">
          <cell r="D69" t="str">
            <v>12138</v>
          </cell>
          <cell r="E69" t="str">
            <v>concreto tipo bombeo 24 mpa, (3.500 psi) 1"</v>
          </cell>
        </row>
        <row r="70">
          <cell r="D70" t="str">
            <v>12139</v>
          </cell>
          <cell r="E70" t="str">
            <v>concreto tipo bombeo 35 mpa, (5.000 psi) 1"</v>
          </cell>
        </row>
        <row r="71">
          <cell r="D71" t="str">
            <v>12171</v>
          </cell>
          <cell r="E71" t="str">
            <v>lechada x25kg</v>
          </cell>
        </row>
        <row r="72">
          <cell r="D72" t="str">
            <v>12311</v>
          </cell>
          <cell r="E72" t="str">
            <v xml:space="preserve">pintura acriltex x 1 galon </v>
          </cell>
        </row>
        <row r="73">
          <cell r="D73" t="str">
            <v>12312</v>
          </cell>
          <cell r="E73" t="str">
            <v>pintura viniltex x 5 galones</v>
          </cell>
        </row>
        <row r="74">
          <cell r="D74" t="str">
            <v>12321</v>
          </cell>
          <cell r="E74" t="str">
            <v>esmalte para exteriores x 1 galon</v>
          </cell>
        </row>
        <row r="75">
          <cell r="D75" t="str">
            <v>12371</v>
          </cell>
          <cell r="E75" t="str">
            <v>anticorrosivo pintuco x 1 galon</v>
          </cell>
        </row>
        <row r="76">
          <cell r="D76" t="str">
            <v>12391</v>
          </cell>
          <cell r="E76" t="str">
            <v>pintura epoxica poliamida pintuco</v>
          </cell>
        </row>
        <row r="77">
          <cell r="D77" t="str">
            <v>123A1</v>
          </cell>
          <cell r="E77" t="str">
            <v>pintura para trafico</v>
          </cell>
        </row>
        <row r="78">
          <cell r="D78" t="str">
            <v>123B1</v>
          </cell>
          <cell r="E78" t="str">
            <v>pintura koraza x 5 galones</v>
          </cell>
        </row>
        <row r="79">
          <cell r="D79" t="str">
            <v>123B2</v>
          </cell>
          <cell r="E79" t="str">
            <v>pintura graniacril x 5 galones 20m2 /1 mano</v>
          </cell>
        </row>
        <row r="80">
          <cell r="D80" t="str">
            <v>123C1</v>
          </cell>
          <cell r="E80" t="str">
            <v>siliconite</v>
          </cell>
        </row>
        <row r="81">
          <cell r="D81" t="str">
            <v>123C2</v>
          </cell>
          <cell r="E81" t="str">
            <v xml:space="preserve">acronal </v>
          </cell>
        </row>
        <row r="82">
          <cell r="D82" t="str">
            <v>12411</v>
          </cell>
          <cell r="E82" t="str">
            <v>sismoflex de corona x 30 kg</v>
          </cell>
        </row>
        <row r="83">
          <cell r="D83" t="str">
            <v>12511</v>
          </cell>
          <cell r="E83" t="str">
            <v>eucon r 200x20k</v>
          </cell>
        </row>
        <row r="84">
          <cell r="D84" t="str">
            <v>12541</v>
          </cell>
          <cell r="E84" t="str">
            <v>adhesivo epoxico</v>
          </cell>
        </row>
        <row r="85">
          <cell r="D85" t="str">
            <v>12551</v>
          </cell>
          <cell r="E85" t="str">
            <v>anclajes impermeabilizacion</v>
          </cell>
        </row>
        <row r="86">
          <cell r="D86" t="str">
            <v>12811</v>
          </cell>
          <cell r="E86" t="str">
            <v>carpincol</v>
          </cell>
        </row>
        <row r="87">
          <cell r="D87" t="str">
            <v>14121</v>
          </cell>
          <cell r="E87" t="str">
            <v>angulo perimetral acero cal 20 1"x1"</v>
          </cell>
        </row>
        <row r="88">
          <cell r="D88" t="str">
            <v>14122</v>
          </cell>
          <cell r="E88" t="str">
            <v xml:space="preserve">angulo de acero de 2"x2" de 1/4" </v>
          </cell>
        </row>
        <row r="89">
          <cell r="D89" t="str">
            <v>14241</v>
          </cell>
          <cell r="E89" t="str">
            <v>pletina metalica 1/4"x2"</v>
          </cell>
        </row>
        <row r="90">
          <cell r="D90" t="str">
            <v>14242</v>
          </cell>
          <cell r="E90" t="str">
            <v>pletina metalica 1/4"x1"</v>
          </cell>
        </row>
        <row r="91">
          <cell r="D91" t="str">
            <v>14244A</v>
          </cell>
          <cell r="E91" t="str">
            <v>pletina metalica 3/8"x6"</v>
          </cell>
        </row>
        <row r="92">
          <cell r="D92" t="str">
            <v>14251</v>
          </cell>
          <cell r="E92" t="str">
            <v>perfil en u aluminio</v>
          </cell>
        </row>
        <row r="93">
          <cell r="D93" t="str">
            <v>14252</v>
          </cell>
          <cell r="E93" t="str">
            <v>perfil en "u" aluminio 1 cm</v>
          </cell>
        </row>
        <row r="94">
          <cell r="D94" t="str">
            <v>14253</v>
          </cell>
          <cell r="E94" t="str">
            <v>perfil en u aluminio remate superior muros</v>
          </cell>
        </row>
        <row r="95">
          <cell r="D95" t="str">
            <v>14254</v>
          </cell>
          <cell r="E95" t="str">
            <v>perfil en u aluminio para zocalos</v>
          </cell>
        </row>
        <row r="96">
          <cell r="D96" t="str">
            <v>14271</v>
          </cell>
          <cell r="E96" t="str">
            <v>forma media caña aluminio 15cmx15cmx3mm</v>
          </cell>
        </row>
        <row r="97">
          <cell r="D97" t="str">
            <v>14282</v>
          </cell>
          <cell r="E97" t="str">
            <v>perfil en aluminio 1/2" para dilatacion</v>
          </cell>
        </row>
        <row r="98">
          <cell r="D98" t="str">
            <v>14378</v>
          </cell>
          <cell r="E98" t="str">
            <v>chaflan triangular en madera 2cm de 3 m</v>
          </cell>
        </row>
        <row r="99">
          <cell r="D99" t="str">
            <v>14381</v>
          </cell>
          <cell r="E99" t="str">
            <v>tablilla sapan 8x2x290cm</v>
          </cell>
        </row>
        <row r="100">
          <cell r="D100" t="str">
            <v>14382</v>
          </cell>
          <cell r="E100" t="str">
            <v>chaflanes para losas / m2 losa</v>
          </cell>
        </row>
        <row r="101">
          <cell r="D101" t="str">
            <v>143C1</v>
          </cell>
          <cell r="E101" t="str">
            <v>piso holztek ac4 32 8mm madera laminada</v>
          </cell>
        </row>
        <row r="102">
          <cell r="D102" t="str">
            <v>143C2</v>
          </cell>
          <cell r="E102" t="str">
            <v>zocalo para piso laminado</v>
          </cell>
        </row>
        <row r="103">
          <cell r="D103" t="str">
            <v>143C3</v>
          </cell>
          <cell r="E103" t="str">
            <v>pirlan para piso en madera laminada</v>
          </cell>
        </row>
        <row r="104">
          <cell r="D104" t="str">
            <v>143C4</v>
          </cell>
          <cell r="E104" t="str">
            <v>zocalo hdf</v>
          </cell>
        </row>
        <row r="105">
          <cell r="D105" t="str">
            <v>143C5</v>
          </cell>
          <cell r="E105" t="str">
            <v>zocalo mdf</v>
          </cell>
        </row>
        <row r="106">
          <cell r="D106" t="str">
            <v>143C6</v>
          </cell>
          <cell r="E106" t="str">
            <v>cuarto bocel</v>
          </cell>
        </row>
        <row r="107">
          <cell r="D107" t="str">
            <v>143C7</v>
          </cell>
          <cell r="E107" t="str">
            <v>pirlaneria marca prestige</v>
          </cell>
        </row>
        <row r="108">
          <cell r="D108" t="str">
            <v>143D1</v>
          </cell>
          <cell r="E108" t="str">
            <v>pasta selladora para piso laminado</v>
          </cell>
        </row>
        <row r="109">
          <cell r="D109" t="str">
            <v>14411</v>
          </cell>
          <cell r="E109" t="str">
            <v>perfil vertical paral 89 aleta 40mm</v>
          </cell>
        </row>
        <row r="110">
          <cell r="D110" t="str">
            <v>14421</v>
          </cell>
          <cell r="E110" t="str">
            <v>angulo de hierro 1"x1/8"</v>
          </cell>
        </row>
        <row r="111">
          <cell r="D111" t="str">
            <v>14422</v>
          </cell>
          <cell r="E111" t="str">
            <v>angulo de hierro 2"x1/8"</v>
          </cell>
        </row>
        <row r="112">
          <cell r="D112" t="str">
            <v>14431</v>
          </cell>
          <cell r="E112" t="str">
            <v>tee de hierro 1"x1"x1/8"</v>
          </cell>
        </row>
        <row r="113">
          <cell r="D113" t="str">
            <v>14451</v>
          </cell>
          <cell r="E113" t="str">
            <v>perfil horizontal canal 90</v>
          </cell>
        </row>
        <row r="114">
          <cell r="D114" t="str">
            <v>14452</v>
          </cell>
          <cell r="E114" t="str">
            <v>perfil horizontal canal 90</v>
          </cell>
        </row>
        <row r="115">
          <cell r="D115" t="str">
            <v>14461</v>
          </cell>
          <cell r="E115" t="str">
            <v>perfil vertical paral 39</v>
          </cell>
        </row>
        <row r="116">
          <cell r="D116" t="str">
            <v>14462</v>
          </cell>
          <cell r="E116" t="str">
            <v>perfil omega</v>
          </cell>
        </row>
        <row r="117">
          <cell r="D117" t="str">
            <v>14463</v>
          </cell>
          <cell r="E117" t="str">
            <v>perfil vertical paral 89 aleta 40mm</v>
          </cell>
        </row>
        <row r="118">
          <cell r="D118" t="str">
            <v>14464</v>
          </cell>
          <cell r="E118" t="str">
            <v>perfil vertical paral 39</v>
          </cell>
        </row>
        <row r="119">
          <cell r="D119" t="str">
            <v>14471</v>
          </cell>
          <cell r="E119" t="str">
            <v>perfil de borde impremeabilizacion tanque</v>
          </cell>
        </row>
        <row r="120">
          <cell r="D120" t="str">
            <v>144A1</v>
          </cell>
          <cell r="E120" t="str">
            <v>pie amigos soporte lavamanos</v>
          </cell>
        </row>
        <row r="121">
          <cell r="D121" t="str">
            <v>144A2</v>
          </cell>
          <cell r="E121" t="str">
            <v>pie amigos soporte bicicletas - modulo de 7 soportes</v>
          </cell>
        </row>
        <row r="122">
          <cell r="D122" t="str">
            <v>144A3</v>
          </cell>
          <cell r="E122" t="str">
            <v>soportes para canal/flanche</v>
          </cell>
        </row>
        <row r="123">
          <cell r="D123" t="str">
            <v>14511</v>
          </cell>
          <cell r="E123" t="str">
            <v>varilla plastica gris 5x40mm para dilatacion</v>
          </cell>
        </row>
        <row r="124">
          <cell r="D124" t="str">
            <v>14512</v>
          </cell>
          <cell r="E124" t="str">
            <v>varilla de aluminio 3mm para dilatacion</v>
          </cell>
        </row>
        <row r="125">
          <cell r="D125" t="str">
            <v>14513</v>
          </cell>
          <cell r="E125" t="str">
            <v>varilla de aluminio en forma de media caña</v>
          </cell>
        </row>
        <row r="126">
          <cell r="D126" t="str">
            <v>14514</v>
          </cell>
          <cell r="E126" t="str">
            <v>varilla recta para zocalo</v>
          </cell>
        </row>
        <row r="127">
          <cell r="D127" t="str">
            <v>15121</v>
          </cell>
          <cell r="E127" t="str">
            <v>acero de refuerzo figurado de 1/4" x 6 m</v>
          </cell>
        </row>
        <row r="128">
          <cell r="D128" t="str">
            <v>15122</v>
          </cell>
          <cell r="E128" t="str">
            <v>acero de refuerzo figurado de 3/8" x 6m</v>
          </cell>
        </row>
        <row r="129">
          <cell r="D129" t="str">
            <v>15123</v>
          </cell>
          <cell r="E129" t="str">
            <v>acero de refuerzo figurado de 1/2" x 6m</v>
          </cell>
        </row>
        <row r="130">
          <cell r="D130" t="str">
            <v>15124</v>
          </cell>
          <cell r="E130" t="str">
            <v>acero de refuerzo figurado de 1/2" x 9m</v>
          </cell>
        </row>
        <row r="131">
          <cell r="D131" t="str">
            <v>15125</v>
          </cell>
          <cell r="E131" t="str">
            <v>acero de refuerzo figurado de 1/2" x 12m</v>
          </cell>
        </row>
        <row r="132">
          <cell r="D132" t="str">
            <v>15126</v>
          </cell>
          <cell r="E132" t="str">
            <v>acero de refuerzo figurado de 5/8" x 6m</v>
          </cell>
        </row>
        <row r="133">
          <cell r="D133" t="str">
            <v>15127</v>
          </cell>
          <cell r="E133" t="str">
            <v>acero de refuerzo figurado de 5/8" x 9m</v>
          </cell>
        </row>
        <row r="134">
          <cell r="D134" t="str">
            <v>15128</v>
          </cell>
          <cell r="E134" t="str">
            <v>acero de refuerzo figurado de 5/8" x 12m</v>
          </cell>
        </row>
        <row r="135">
          <cell r="D135" t="str">
            <v>15129</v>
          </cell>
          <cell r="E135" t="str">
            <v>acero de refuerzo figurado de 3/4" x 6m</v>
          </cell>
        </row>
        <row r="136">
          <cell r="D136" t="str">
            <v>1512A</v>
          </cell>
          <cell r="E136" t="str">
            <v>acero de refuerzo figurado de 3/4" x 9m</v>
          </cell>
        </row>
        <row r="137">
          <cell r="D137" t="str">
            <v>1512B</v>
          </cell>
          <cell r="E137" t="str">
            <v>acero de refuerzo figurado de 3/4" x 12m</v>
          </cell>
        </row>
        <row r="138">
          <cell r="D138" t="str">
            <v>1512C</v>
          </cell>
          <cell r="E138" t="str">
            <v>acero de refuerzo figurado de 7/8" x 6m</v>
          </cell>
        </row>
        <row r="139">
          <cell r="D139" t="str">
            <v>1512D</v>
          </cell>
          <cell r="E139" t="str">
            <v>acero de refuerzo figurado de 7/8" x 9m</v>
          </cell>
        </row>
        <row r="140">
          <cell r="D140" t="str">
            <v>1512E</v>
          </cell>
          <cell r="E140" t="str">
            <v>acero de refuerzo figurado de 7/8" x 12m</v>
          </cell>
        </row>
        <row r="141">
          <cell r="D141" t="str">
            <v>1512F</v>
          </cell>
          <cell r="E141" t="str">
            <v>acero de refuerzo figurado de 1" x 6m</v>
          </cell>
        </row>
        <row r="142">
          <cell r="D142" t="str">
            <v>1512G</v>
          </cell>
          <cell r="E142" t="str">
            <v xml:space="preserve">acero de refuerzo figurado de 1" x 9m </v>
          </cell>
        </row>
        <row r="143">
          <cell r="D143" t="str">
            <v>1512H</v>
          </cell>
          <cell r="E143" t="str">
            <v>acero de refuerzo figurado de 1" x 12m</v>
          </cell>
        </row>
        <row r="144">
          <cell r="D144" t="str">
            <v>1512I</v>
          </cell>
          <cell r="E144" t="str">
            <v>acero de refuerzo figurado de 1 1/4" x 6m</v>
          </cell>
        </row>
        <row r="145">
          <cell r="D145" t="str">
            <v>1512J</v>
          </cell>
          <cell r="E145" t="str">
            <v>acero de refuerzo figurado de 1 1/4" x 9m</v>
          </cell>
        </row>
        <row r="146">
          <cell r="D146" t="str">
            <v>1512K</v>
          </cell>
          <cell r="E146" t="str">
            <v>acero de refuerzo figurado de 1 1/4" x 12m</v>
          </cell>
        </row>
        <row r="147">
          <cell r="D147" t="str">
            <v>1512L</v>
          </cell>
          <cell r="E147" t="str">
            <v>acero de refuerzo figurado de 4mm x 6m</v>
          </cell>
        </row>
        <row r="148">
          <cell r="D148" t="str">
            <v>1512M</v>
          </cell>
          <cell r="E148" t="str">
            <v>acero de refuerzo figurado de 4.5mm x6m</v>
          </cell>
        </row>
        <row r="149">
          <cell r="D149" t="str">
            <v>1512N</v>
          </cell>
          <cell r="E149" t="str">
            <v>acero de refuerzo figurado de 5mm x 6m</v>
          </cell>
        </row>
        <row r="150">
          <cell r="D150" t="str">
            <v>1512O</v>
          </cell>
          <cell r="E150" t="str">
            <v>acero de refuerzo figurado</v>
          </cell>
        </row>
        <row r="151">
          <cell r="D151" t="str">
            <v>15231</v>
          </cell>
          <cell r="E151" t="str">
            <v>alambre recocido (alambre cal 18)</v>
          </cell>
        </row>
        <row r="152">
          <cell r="D152" t="str">
            <v>15241</v>
          </cell>
          <cell r="E152" t="str">
            <v>alambre galvanizado cal 12.5 (1kg=17.5 m)</v>
          </cell>
        </row>
        <row r="153">
          <cell r="D153" t="str">
            <v>15242</v>
          </cell>
          <cell r="E153" t="str">
            <v>alambre galvanizado cal 10 (1kg=14m)</v>
          </cell>
        </row>
        <row r="154">
          <cell r="D154" t="str">
            <v>15251</v>
          </cell>
          <cell r="E154" t="str">
            <v>alambron 4 mm</v>
          </cell>
        </row>
        <row r="155">
          <cell r="D155" t="str">
            <v>15421</v>
          </cell>
          <cell r="E155" t="str">
            <v>clavo corriente 1-1/2" a 3"</v>
          </cell>
        </row>
        <row r="156">
          <cell r="D156" t="str">
            <v>15511</v>
          </cell>
          <cell r="E156" t="str">
            <v>tornillo extraplano</v>
          </cell>
        </row>
        <row r="157">
          <cell r="D157" t="str">
            <v>15513</v>
          </cell>
          <cell r="E157" t="str">
            <v>tornillo avellanado anclaje tapon 1/4"x3-1/4"</v>
          </cell>
        </row>
        <row r="158">
          <cell r="D158" t="str">
            <v>15521</v>
          </cell>
          <cell r="E158" t="str">
            <v>tornillo con chazo</v>
          </cell>
        </row>
        <row r="159">
          <cell r="D159" t="str">
            <v>15551</v>
          </cell>
          <cell r="E159" t="str">
            <v>tuerca y arandelas Ø1/2"</v>
          </cell>
        </row>
        <row r="160">
          <cell r="D160" t="str">
            <v>15561</v>
          </cell>
          <cell r="E160" t="str">
            <v>chazo 1/4"</v>
          </cell>
        </row>
        <row r="161">
          <cell r="D161" t="str">
            <v>15581</v>
          </cell>
          <cell r="E161" t="str">
            <v>alambre de amarrar</v>
          </cell>
        </row>
        <row r="162">
          <cell r="D162" t="str">
            <v>15811</v>
          </cell>
          <cell r="E162" t="str">
            <v>varilla roscada Ø1/2"x12.5cm</v>
          </cell>
        </row>
        <row r="163">
          <cell r="D163" t="str">
            <v>15812</v>
          </cell>
          <cell r="E163" t="str">
            <v>varilla roscada Ø1/2"x7.5cm</v>
          </cell>
        </row>
        <row r="164">
          <cell r="D164" t="str">
            <v>16111</v>
          </cell>
          <cell r="E164" t="str">
            <v>espejo cristal 4mm incluye anclajes e instalacion</v>
          </cell>
        </row>
        <row r="165">
          <cell r="D165" t="str">
            <v>16112</v>
          </cell>
          <cell r="E165" t="str">
            <v>espejo cristal 5mm incluye anclajes e instalacion</v>
          </cell>
        </row>
        <row r="166">
          <cell r="D166" t="str">
            <v>16113</v>
          </cell>
          <cell r="E166" t="str">
            <v>espejo cristal 4mm biselado</v>
          </cell>
        </row>
        <row r="167">
          <cell r="D167" t="str">
            <v>16121</v>
          </cell>
          <cell r="E167" t="str">
            <v>vidrio laminado 4+4 mm laminado hielo</v>
          </cell>
        </row>
        <row r="168">
          <cell r="D168" t="str">
            <v>16122</v>
          </cell>
          <cell r="E168" t="str">
            <v>vidrio laminado 4+4 mm laminado color</v>
          </cell>
        </row>
        <row r="169">
          <cell r="D169" t="str">
            <v>16123</v>
          </cell>
          <cell r="E169" t="str">
            <v>vidrio laminado 4+4 mm con pelicula sand blasting</v>
          </cell>
        </row>
        <row r="170">
          <cell r="D170" t="str">
            <v>16311</v>
          </cell>
          <cell r="E170" t="str">
            <v xml:space="preserve">piedra royal beta aquamarina multiformato </v>
          </cell>
        </row>
        <row r="171">
          <cell r="D171" t="str">
            <v>16312</v>
          </cell>
          <cell r="E171" t="str">
            <v>enchape pizarra negra</v>
          </cell>
        </row>
        <row r="172">
          <cell r="D172" t="str">
            <v>16313</v>
          </cell>
          <cell r="E172" t="str">
            <v>piedra buena ventura 7x10</v>
          </cell>
        </row>
        <row r="173">
          <cell r="D173" t="str">
            <v>16321</v>
          </cell>
          <cell r="E173" t="str">
            <v>enchape piso pared blanco egeo 20,5x30,5 ref.286083001</v>
          </cell>
        </row>
        <row r="174">
          <cell r="D174" t="str">
            <v>16322</v>
          </cell>
          <cell r="E174" t="str">
            <v xml:space="preserve">piso duropiso blanco 33.8x33.8 ref.335982001 </v>
          </cell>
        </row>
        <row r="175">
          <cell r="D175" t="str">
            <v>16323</v>
          </cell>
          <cell r="E175" t="str">
            <v>ceramica egeo blanco 30x30 ref. 331232001</v>
          </cell>
        </row>
        <row r="176">
          <cell r="D176" t="str">
            <v>16324</v>
          </cell>
          <cell r="E176" t="str">
            <v xml:space="preserve">porcelanato pizarra rec lap negro ref.567102601 </v>
          </cell>
        </row>
        <row r="177">
          <cell r="D177" t="str">
            <v>16325</v>
          </cell>
          <cell r="E177" t="str">
            <v>enchape picino azul cielo ref.125705915</v>
          </cell>
        </row>
        <row r="178">
          <cell r="D178" t="str">
            <v>16326</v>
          </cell>
          <cell r="E178" t="str">
            <v>enchape picino azul oscuro ref. 125705918</v>
          </cell>
        </row>
        <row r="179">
          <cell r="D179" t="str">
            <v>16327</v>
          </cell>
          <cell r="E179" t="str">
            <v>enchape picino blanco ref.125704900</v>
          </cell>
        </row>
        <row r="180">
          <cell r="D180" t="str">
            <v>16328</v>
          </cell>
          <cell r="E180" t="str">
            <v>pared nuevo zen verde 20x60 ref.606479451</v>
          </cell>
        </row>
        <row r="181">
          <cell r="D181" t="str">
            <v>16329</v>
          </cell>
          <cell r="E181" t="str">
            <v>enchape artica blanco 30x45 ref. 455129001</v>
          </cell>
        </row>
        <row r="182">
          <cell r="D182" t="str">
            <v>1632A</v>
          </cell>
          <cell r="E182" t="str">
            <v xml:space="preserve">porcelanato linex rec lap blanco ref. 5662202001 </v>
          </cell>
        </row>
        <row r="183">
          <cell r="D183" t="str">
            <v>1632B</v>
          </cell>
          <cell r="E183" t="str">
            <v xml:space="preserve">porcelanato linex rec lap negro 27.2x55.4 ref. 566202601 </v>
          </cell>
        </row>
        <row r="184">
          <cell r="D184" t="str">
            <v>1632C</v>
          </cell>
          <cell r="E184" t="str">
            <v>ceramica macedonia beige 25x35 ref.3560009051</v>
          </cell>
        </row>
        <row r="185">
          <cell r="D185" t="str">
            <v>1632D</v>
          </cell>
          <cell r="E185" t="str">
            <v>ceramica macedonia beige 25x43 ref.436179031</v>
          </cell>
        </row>
        <row r="186">
          <cell r="D186" t="str">
            <v>1632E</v>
          </cell>
          <cell r="E186" t="str">
            <v>ceramica colours 17.5x6 blanco ref.px03bl183</v>
          </cell>
        </row>
        <row r="187">
          <cell r="D187" t="str">
            <v>1632F</v>
          </cell>
          <cell r="E187" t="str">
            <v>ceramica granito real blanco 45.5 x 45.5 de corona</v>
          </cell>
        </row>
        <row r="188">
          <cell r="D188" t="str">
            <v>1632G</v>
          </cell>
          <cell r="E188" t="str">
            <v>ceramica macedonia blanco 25x43 ref. 436179001</v>
          </cell>
        </row>
        <row r="189">
          <cell r="D189" t="str">
            <v>1632H</v>
          </cell>
          <cell r="E189" t="str">
            <v>ceramica miraflores blanco 25x35 ref. 356063001</v>
          </cell>
        </row>
        <row r="190">
          <cell r="D190" t="str">
            <v>1632I</v>
          </cell>
          <cell r="E190" t="str">
            <v>remate superior enchape aluminio</v>
          </cell>
        </row>
        <row r="191">
          <cell r="D191" t="str">
            <v>1632J</v>
          </cell>
          <cell r="E191" t="str">
            <v>remate enchape aluminio para filos</v>
          </cell>
        </row>
        <row r="192">
          <cell r="D192" t="str">
            <v>16330</v>
          </cell>
          <cell r="E192" t="str">
            <v>ceramica egeo blanco 33x33 ref. 331032001</v>
          </cell>
        </row>
        <row r="193">
          <cell r="D193" t="str">
            <v>16338</v>
          </cell>
          <cell r="E193" t="str">
            <v xml:space="preserve">enchape loft dark 45x90 </v>
          </cell>
        </row>
        <row r="194">
          <cell r="D194" t="str">
            <v>16339</v>
          </cell>
          <cell r="E194" t="str">
            <v>porcelanato lounge plain 30x60 plata ref.kp04pl084</v>
          </cell>
        </row>
        <row r="195">
          <cell r="D195" t="str">
            <v>1633A</v>
          </cell>
          <cell r="E195" t="str">
            <v>porcelanato lounge gris 60x60 ref.kp04gr087</v>
          </cell>
        </row>
        <row r="196">
          <cell r="D196" t="str">
            <v>1633B</v>
          </cell>
          <cell r="E196" t="str">
            <v>porcelanato luna plus 60x60 beige ref.kp04be132</v>
          </cell>
        </row>
        <row r="197">
          <cell r="D197" t="str">
            <v>1633C</v>
          </cell>
          <cell r="E197" t="str">
            <v>porcelanato nova gris 0.30x0.60</v>
          </cell>
        </row>
        <row r="198">
          <cell r="D198" t="str">
            <v>1633D</v>
          </cell>
          <cell r="E198" t="str">
            <v>porcelanato sand marengo 30x60 ref.kp04me085</v>
          </cell>
        </row>
        <row r="199">
          <cell r="D199" t="str">
            <v>1633E</v>
          </cell>
          <cell r="E199" t="str">
            <v>porcelanato gems ref. 12gpd-105 pulido 0.60 x 1.20 color gris</v>
          </cell>
        </row>
        <row r="200">
          <cell r="D200" t="str">
            <v>1633F</v>
          </cell>
          <cell r="E200" t="str">
            <v>porcelanato gems ref. 12gpd-105 pulido 0.60 x 1.20 color beige</v>
          </cell>
        </row>
        <row r="201">
          <cell r="D201" t="str">
            <v>1633G</v>
          </cell>
          <cell r="E201" t="str">
            <v>porcelanato proyeccion ref. sa04mr370</v>
          </cell>
        </row>
        <row r="202">
          <cell r="D202" t="str">
            <v>16340</v>
          </cell>
          <cell r="E202" t="str">
            <v>baldosa de grano 30x30 ref 132112</v>
          </cell>
        </row>
        <row r="203">
          <cell r="D203" t="str">
            <v>16341</v>
          </cell>
          <cell r="E203" t="str">
            <v>piso en caucho reciclado cooldown suite el32-green tea everlast</v>
          </cell>
        </row>
        <row r="204">
          <cell r="D204" t="str">
            <v>16342</v>
          </cell>
          <cell r="E204" t="str">
            <v>lechada y grano para zocalo media caña</v>
          </cell>
        </row>
        <row r="205">
          <cell r="D205" t="str">
            <v>16343</v>
          </cell>
          <cell r="E205" t="str">
            <v>lechada y grano para bocapuerta hasta 15 cm</v>
          </cell>
        </row>
        <row r="206">
          <cell r="D206" t="str">
            <v>16344</v>
          </cell>
          <cell r="E206" t="str">
            <v>lechada y grano para meson/lavaescobas</v>
          </cell>
        </row>
        <row r="207">
          <cell r="D207" t="str">
            <v>16345</v>
          </cell>
          <cell r="E207" t="str">
            <v>lechada y grano para bocapuerta hasta 70 cm</v>
          </cell>
        </row>
        <row r="208">
          <cell r="D208" t="str">
            <v>1634A</v>
          </cell>
          <cell r="E208" t="str">
            <v>baldosa de grano 30x30 tonalidades azules/verdes grano negro</v>
          </cell>
        </row>
        <row r="209">
          <cell r="D209" t="str">
            <v>1634B</v>
          </cell>
          <cell r="E209" t="str">
            <v>baldosa de grano 30x30 tonalidades blancos, grises, ocres</v>
          </cell>
        </row>
        <row r="210">
          <cell r="D210" t="str">
            <v>1634C</v>
          </cell>
          <cell r="E210" t="str">
            <v>baldosa hidraulica 20x20 tonalidades azules</v>
          </cell>
        </row>
        <row r="211">
          <cell r="D211" t="str">
            <v>16351</v>
          </cell>
          <cell r="E211" t="str">
            <v>tableta de gres</v>
          </cell>
        </row>
        <row r="212">
          <cell r="D212" t="str">
            <v>16352</v>
          </cell>
          <cell r="E212" t="str">
            <v>piso gres porcelanico antideslizante ref np04me085 30x60 marca decorela</v>
          </cell>
        </row>
        <row r="213">
          <cell r="D213" t="str">
            <v>16353</v>
          </cell>
          <cell r="E213" t="str">
            <v>tableta de gres etrusca color moka</v>
          </cell>
        </row>
        <row r="214">
          <cell r="D214" t="str">
            <v>16361</v>
          </cell>
          <cell r="E214" t="str">
            <v>cristanac advanced desigual azul 30x30 ref. 316971151</v>
          </cell>
        </row>
        <row r="215">
          <cell r="D215" t="str">
            <v>16362</v>
          </cell>
          <cell r="E215" t="str">
            <v>cristanac advanced cubico azul 30x30 ref. 316961151</v>
          </cell>
        </row>
        <row r="216">
          <cell r="D216" t="str">
            <v>16371</v>
          </cell>
          <cell r="E216" t="str">
            <v>concolor blanco x 5 kg</v>
          </cell>
        </row>
        <row r="217">
          <cell r="D217" t="str">
            <v>16372</v>
          </cell>
          <cell r="E217" t="str">
            <v>lechada piso en baldosa</v>
          </cell>
        </row>
        <row r="218">
          <cell r="D218" t="str">
            <v>16373</v>
          </cell>
          <cell r="E218" t="str">
            <v>lechada piso en baldosa color roca</v>
          </cell>
        </row>
        <row r="219">
          <cell r="D219" t="str">
            <v>16381</v>
          </cell>
          <cell r="E219" t="str">
            <v>piso madera laminada 1.20x0.20de 8mm prestige con instalacion</v>
          </cell>
        </row>
        <row r="220">
          <cell r="D220" t="str">
            <v>16382</v>
          </cell>
          <cell r="E220" t="str">
            <v>piso madera laminada 1.30x0.20de 8mm prestige con instalacion</v>
          </cell>
        </row>
        <row r="221">
          <cell r="D221" t="str">
            <v>16383</v>
          </cell>
          <cell r="E221" t="str">
            <v>piso madera de ingenieria 10% bambu natural 0.96x0.915 cm de 10mm prestige con instalacion</v>
          </cell>
        </row>
        <row r="222">
          <cell r="D222" t="str">
            <v>16384</v>
          </cell>
          <cell r="E222" t="str">
            <v>piso madera laminada atena 1.20x0.20de 8mm prestige con instalacion</v>
          </cell>
        </row>
        <row r="223">
          <cell r="D223" t="str">
            <v>16391</v>
          </cell>
          <cell r="E223" t="str">
            <v>piso impermeable texturizado/liso 0.80x0.125cm de 12mm prestige con instalacion</v>
          </cell>
        </row>
        <row r="224">
          <cell r="D224" t="str">
            <v>16421</v>
          </cell>
          <cell r="E224" t="str">
            <v>formatablex 9 mm (2.44 x 1.53)</v>
          </cell>
        </row>
        <row r="225">
          <cell r="D225" t="str">
            <v>16422</v>
          </cell>
          <cell r="E225" t="str">
            <v>tablero aglomerado 12 mmx1.53x2.44m</v>
          </cell>
        </row>
        <row r="226">
          <cell r="D226" t="str">
            <v>16511</v>
          </cell>
          <cell r="E226" t="str">
            <v>superlon blanco reforzado 2mm x 10m</v>
          </cell>
        </row>
        <row r="227">
          <cell r="D227" t="str">
            <v>16521</v>
          </cell>
          <cell r="E227" t="str">
            <v>polietileno negro c4 -0.10 kg/m2-</v>
          </cell>
        </row>
        <row r="228">
          <cell r="D228" t="str">
            <v>16522</v>
          </cell>
          <cell r="E228" t="str">
            <v>polietileno para invernadero</v>
          </cell>
        </row>
        <row r="229">
          <cell r="D229" t="str">
            <v>16531</v>
          </cell>
          <cell r="E229" t="str">
            <v>zenolite 1,24 x 2,46 x 6mm</v>
          </cell>
        </row>
        <row r="230">
          <cell r="D230" t="str">
            <v>16532</v>
          </cell>
          <cell r="E230" t="str">
            <v>zenolite 1,24 x 2,46 x 4mm</v>
          </cell>
        </row>
        <row r="231">
          <cell r="D231" t="str">
            <v>16611</v>
          </cell>
          <cell r="E231" t="str">
            <v>icopor e=4cm</v>
          </cell>
        </row>
        <row r="232">
          <cell r="D232" t="str">
            <v>16612</v>
          </cell>
          <cell r="E232" t="str">
            <v>icopor</v>
          </cell>
        </row>
        <row r="233">
          <cell r="D233" t="str">
            <v>16811</v>
          </cell>
          <cell r="E233" t="str">
            <v>placa de yeso 3/8" (166132)</v>
          </cell>
        </row>
        <row r="234">
          <cell r="D234" t="str">
            <v>16821</v>
          </cell>
          <cell r="E234" t="str">
            <v>placa de yeso rh 1/2"</v>
          </cell>
        </row>
        <row r="235">
          <cell r="D235" t="str">
            <v>16911</v>
          </cell>
          <cell r="E235" t="str">
            <v>placa superboard 2.44mx1.22mx14mm</v>
          </cell>
        </row>
        <row r="236">
          <cell r="D236" t="str">
            <v>16912</v>
          </cell>
          <cell r="E236" t="str">
            <v>placa superboard 2.44mx1.22mx8mm</v>
          </cell>
        </row>
        <row r="237">
          <cell r="D237" t="str">
            <v>16913</v>
          </cell>
          <cell r="E237" t="str">
            <v>placa superboard 2.44mx1.22mx6mm</v>
          </cell>
        </row>
        <row r="238">
          <cell r="D238" t="str">
            <v>16914</v>
          </cell>
          <cell r="E238" t="str">
            <v>placa superboard 2.44mx1.22mx10mm</v>
          </cell>
        </row>
        <row r="239">
          <cell r="D239" t="str">
            <v>16A11</v>
          </cell>
          <cell r="E239" t="str">
            <v xml:space="preserve">frescasa 2.5" </v>
          </cell>
        </row>
        <row r="240">
          <cell r="D240" t="str">
            <v>16A12</v>
          </cell>
          <cell r="E240" t="str">
            <v xml:space="preserve">frescasa 3.5" </v>
          </cell>
        </row>
        <row r="241">
          <cell r="D241" t="str">
            <v>16A13</v>
          </cell>
          <cell r="E241" t="str">
            <v>greenfoam 20 mm</v>
          </cell>
        </row>
        <row r="242">
          <cell r="D242" t="str">
            <v>16A14</v>
          </cell>
          <cell r="E242" t="str">
            <v>Black Theater 1"</v>
          </cell>
        </row>
        <row r="243">
          <cell r="D243" t="str">
            <v>16A22</v>
          </cell>
          <cell r="E243" t="str">
            <v>lana de vidrio 2-1/2" 7.62x0.61m</v>
          </cell>
        </row>
        <row r="244">
          <cell r="D244" t="str">
            <v>16A23</v>
          </cell>
          <cell r="E244" t="str">
            <v>lana de vidrio 3-1/2" 15.24x1.22m</v>
          </cell>
        </row>
        <row r="245">
          <cell r="D245" t="str">
            <v>16A31</v>
          </cell>
          <cell r="E245" t="str">
            <v>superlon blanco reforzado 2mm x 10m</v>
          </cell>
        </row>
        <row r="246">
          <cell r="D246" t="str">
            <v>16B11</v>
          </cell>
          <cell r="E246" t="str">
            <v>lamina coldrolled c16 1x2m</v>
          </cell>
        </row>
        <row r="247">
          <cell r="D247" t="str">
            <v>16B12</v>
          </cell>
          <cell r="E247" t="str">
            <v>lamina coldrolled c18 1.22x2.44m</v>
          </cell>
        </row>
        <row r="248">
          <cell r="D248" t="str">
            <v>16B21</v>
          </cell>
          <cell r="E248" t="str">
            <v>lamina galvanizada c16 1.22x2.44m</v>
          </cell>
        </row>
        <row r="249">
          <cell r="D249" t="str">
            <v>16B22</v>
          </cell>
          <cell r="E249" t="str">
            <v>lamina galvanizada c18 1.22x2.44m</v>
          </cell>
        </row>
        <row r="250">
          <cell r="D250" t="str">
            <v>16C11</v>
          </cell>
          <cell r="E250" t="str">
            <v>corpalosa cal 22 3"</v>
          </cell>
        </row>
        <row r="251">
          <cell r="D251" t="str">
            <v>16C12</v>
          </cell>
          <cell r="E251" t="str">
            <v>corpalosa cal 20 2"</v>
          </cell>
        </row>
        <row r="252">
          <cell r="D252" t="str">
            <v>16C13</v>
          </cell>
          <cell r="E252" t="str">
            <v>metaldeck 2" cal 22</v>
          </cell>
        </row>
        <row r="253">
          <cell r="D253" t="str">
            <v>16C21</v>
          </cell>
          <cell r="E253" t="str">
            <v>lamina en aluminio microperforada 1m x 2m de 1mm r2</v>
          </cell>
        </row>
        <row r="254">
          <cell r="D254" t="str">
            <v>16C22</v>
          </cell>
          <cell r="E254" t="str">
            <v>lamina en aluminio microperforada 1m x 2m de 1mm r6 Y r10</v>
          </cell>
        </row>
        <row r="255">
          <cell r="D255" t="str">
            <v>16C23</v>
          </cell>
          <cell r="E255" t="str">
            <v>lamina en aluminio microperforada 1m x 2m de 1,5mm r4</v>
          </cell>
        </row>
        <row r="256">
          <cell r="D256" t="str">
            <v>16C24</v>
          </cell>
          <cell r="E256" t="str">
            <v>lamina en aluminio microperforada 1m x 2m de 1,5mm r6 y r10</v>
          </cell>
        </row>
        <row r="257">
          <cell r="D257" t="str">
            <v>16D11</v>
          </cell>
          <cell r="E257" t="str">
            <v xml:space="preserve">lamina colaborante en acero c22x2" </v>
          </cell>
        </row>
        <row r="258">
          <cell r="D258" t="str">
            <v>16D12</v>
          </cell>
          <cell r="E258" t="str">
            <v xml:space="preserve">lamina colaborante en acero c18x3" </v>
          </cell>
        </row>
        <row r="259">
          <cell r="D259" t="str">
            <v>16D13</v>
          </cell>
          <cell r="E259" t="str">
            <v xml:space="preserve">lamina colaborante en acero c20x2" </v>
          </cell>
        </row>
        <row r="260">
          <cell r="D260" t="str">
            <v>17111</v>
          </cell>
          <cell r="E260" t="str">
            <v>malla electrosoldada d50 2.35x6mt 11.52kg</v>
          </cell>
        </row>
        <row r="261">
          <cell r="D261" t="str">
            <v>17112</v>
          </cell>
          <cell r="E261" t="str">
            <v xml:space="preserve">malla electrosoldada d63 2.35x6mt 14.11kg </v>
          </cell>
        </row>
        <row r="262">
          <cell r="D262" t="str">
            <v>17113</v>
          </cell>
          <cell r="E262" t="str">
            <v>malla electrosoldada d84 2.35x6mt 18.809kg</v>
          </cell>
        </row>
        <row r="263">
          <cell r="D263" t="str">
            <v>17114</v>
          </cell>
          <cell r="E263" t="str">
            <v>malla electrosoldada d106 2.35x6mt 23.80kg</v>
          </cell>
        </row>
        <row r="264">
          <cell r="D264" t="str">
            <v>17115</v>
          </cell>
          <cell r="E264" t="str">
            <v>malla electrosoldada d131 2.35x6mt 29.26kg</v>
          </cell>
        </row>
        <row r="265">
          <cell r="D265" t="str">
            <v>17116</v>
          </cell>
          <cell r="E265" t="str">
            <v>malla electrosoldada d158 2.35x6mt 35.3529kg</v>
          </cell>
        </row>
        <row r="266">
          <cell r="D266" t="str">
            <v>17117</v>
          </cell>
          <cell r="E266" t="str">
            <v>malla electrosoldada d188 2.35x6mt 42.179kg</v>
          </cell>
        </row>
        <row r="267">
          <cell r="D267" t="str">
            <v>17118</v>
          </cell>
          <cell r="E267" t="str">
            <v>malla electrosoldada d221 2.35x6mt 49.399kg</v>
          </cell>
        </row>
        <row r="268">
          <cell r="D268" t="str">
            <v>17119</v>
          </cell>
          <cell r="E268" t="str">
            <v>malla electrosoldada d257 2.35x6mt 57.40kg</v>
          </cell>
        </row>
        <row r="269">
          <cell r="D269" t="str">
            <v>1711A</v>
          </cell>
          <cell r="E269" t="str">
            <v>malla electrosoldada d335 2.35x6mt 75.049kg</v>
          </cell>
        </row>
        <row r="270">
          <cell r="D270" t="str">
            <v>1711B</v>
          </cell>
          <cell r="E270" t="str">
            <v>malla electrosoldada m-385 codiacero</v>
          </cell>
        </row>
        <row r="271">
          <cell r="D271" t="str">
            <v>17121</v>
          </cell>
          <cell r="E271" t="str">
            <v>malla para gaviones 1x1x2</v>
          </cell>
        </row>
        <row r="272">
          <cell r="D272" t="str">
            <v>17131</v>
          </cell>
          <cell r="E272" t="str">
            <v>malla eslabonada con hueco 3x3 calibre 12</v>
          </cell>
        </row>
        <row r="273">
          <cell r="D273" t="str">
            <v>17161</v>
          </cell>
          <cell r="E273" t="str">
            <v>malla gallinero hueco 1-14" rollo 1.80x30.00m</v>
          </cell>
        </row>
        <row r="274">
          <cell r="D274" t="str">
            <v>17311</v>
          </cell>
          <cell r="E274" t="str">
            <v>tapete milliken ref. broadloom en rollo de 3.66m de ancho</v>
          </cell>
        </row>
        <row r="275">
          <cell r="D275" t="str">
            <v>17511</v>
          </cell>
          <cell r="E275" t="str">
            <v>tela verde cerramiento h: 2.10 m</v>
          </cell>
        </row>
        <row r="276">
          <cell r="D276" t="str">
            <v>17521</v>
          </cell>
          <cell r="E276" t="str">
            <v>malla de nylon para cerramiento canchas</v>
          </cell>
        </row>
        <row r="277">
          <cell r="D277" t="str">
            <v>17522</v>
          </cell>
          <cell r="E277" t="str">
            <v>atrapamalla para seguridad en nylon 8.5x8.5cm con soportes</v>
          </cell>
        </row>
        <row r="278">
          <cell r="D278" t="str">
            <v>17523</v>
          </cell>
          <cell r="E278" t="str">
            <v>malla polisombra</v>
          </cell>
        </row>
        <row r="279">
          <cell r="D279" t="str">
            <v>17611</v>
          </cell>
          <cell r="E279" t="str">
            <v>cinta teflon carrete azul</v>
          </cell>
        </row>
        <row r="280">
          <cell r="D280" t="str">
            <v>17631</v>
          </cell>
          <cell r="E280" t="str">
            <v>cinta de fibra de vidrio x 90m</v>
          </cell>
        </row>
        <row r="281">
          <cell r="D281" t="str">
            <v>17711</v>
          </cell>
          <cell r="E281" t="str">
            <v>estopa blanca 500gr</v>
          </cell>
        </row>
        <row r="282">
          <cell r="D282" t="str">
            <v>18113</v>
          </cell>
          <cell r="E282" t="str">
            <v>bloque 20x20x40 int/2per r13</v>
          </cell>
        </row>
        <row r="283">
          <cell r="D283" t="str">
            <v>18114</v>
          </cell>
          <cell r="E283" t="str">
            <v>bloque 15x20x40 r13 2p intermedio</v>
          </cell>
        </row>
        <row r="284">
          <cell r="D284" t="str">
            <v>18115</v>
          </cell>
          <cell r="E284" t="str">
            <v>bloque catalan 10x15x30 color blanco (color 3)</v>
          </cell>
        </row>
        <row r="285">
          <cell r="D285" t="str">
            <v>18117</v>
          </cell>
          <cell r="E285" t="str">
            <v>bloque catalan 10x15x30 color negro (color 1)</v>
          </cell>
        </row>
        <row r="286">
          <cell r="D286" t="str">
            <v>18118</v>
          </cell>
          <cell r="E286" t="str">
            <v>bloque 12x19x39</v>
          </cell>
        </row>
        <row r="287">
          <cell r="D287" t="str">
            <v>18119</v>
          </cell>
          <cell r="E287" t="str">
            <v>bloque catalan 10x15x30 color gris (color 0)</v>
          </cell>
        </row>
        <row r="288">
          <cell r="D288" t="str">
            <v>1811B</v>
          </cell>
          <cell r="E288" t="str">
            <v>bloque 8x20x40 gris 8,5 kg ntc 4076</v>
          </cell>
        </row>
        <row r="289">
          <cell r="D289" t="str">
            <v>1811C</v>
          </cell>
          <cell r="E289" t="str">
            <v>bloque 10x20x40 gris 10.7 kg ntc 4076</v>
          </cell>
        </row>
        <row r="290">
          <cell r="D290" t="str">
            <v>1811D</v>
          </cell>
          <cell r="E290" t="str">
            <v>bloque 12x20x40 13 mpa gris 12.2 kg ntc 4026</v>
          </cell>
        </row>
        <row r="291">
          <cell r="D291" t="str">
            <v>1811E</v>
          </cell>
          <cell r="E291" t="str">
            <v>bloque 12x20x40 10 mpa gris 12.2 kg ntc 4026</v>
          </cell>
        </row>
        <row r="292">
          <cell r="D292" t="str">
            <v>1811F</v>
          </cell>
          <cell r="E292" t="str">
            <v>bloque concreto CM15 de decoblok</v>
          </cell>
        </row>
        <row r="293">
          <cell r="D293" t="str">
            <v>1811G</v>
          </cell>
          <cell r="E293" t="str">
            <v>bloque 15x20x40 10 mpa gris 15.0 kg ntc 4026</v>
          </cell>
        </row>
        <row r="294">
          <cell r="D294" t="str">
            <v>1811H</v>
          </cell>
          <cell r="E294" t="str">
            <v>bloque col 20x20x40 gris 14.7 kg ntc 4026</v>
          </cell>
        </row>
        <row r="295">
          <cell r="D295" t="str">
            <v>1811I</v>
          </cell>
          <cell r="E295" t="str">
            <v>bloque col 20x20x40 rojo, negro, marron, chocolate, oliva, anticado y ocre 14.7kg ntc 4026</v>
          </cell>
        </row>
        <row r="296">
          <cell r="D296" t="str">
            <v>1811J</v>
          </cell>
          <cell r="E296" t="str">
            <v>bloque 20x20x40 10 mpa gris 16 kg ntc 4026</v>
          </cell>
        </row>
        <row r="297">
          <cell r="D297" t="str">
            <v>1811L</v>
          </cell>
          <cell r="E297" t="str">
            <v>bloque 20x20x40 13 mpa gris 16 kg ntc 4026</v>
          </cell>
        </row>
        <row r="298">
          <cell r="D298" t="str">
            <v>1811M</v>
          </cell>
          <cell r="E298" t="str">
            <v>bloque 12x19x39</v>
          </cell>
        </row>
        <row r="299">
          <cell r="D299" t="str">
            <v>1811N</v>
          </cell>
          <cell r="E299" t="str">
            <v>bloque 12x12x50 13 mpa arena ntc 4026</v>
          </cell>
        </row>
        <row r="300">
          <cell r="D300" t="str">
            <v>1811Ñ</v>
          </cell>
          <cell r="E300" t="str">
            <v>tolete 12x10x40 blanco</v>
          </cell>
        </row>
        <row r="301">
          <cell r="D301" t="str">
            <v>1811O</v>
          </cell>
          <cell r="E301" t="str">
            <v>catalan 15x10x30 gris</v>
          </cell>
        </row>
        <row r="302">
          <cell r="D302" t="str">
            <v>1811P</v>
          </cell>
          <cell r="E302" t="str">
            <v>catalan 15x10x30 negro, rojo, arena, anticado, marron, ocre, verde</v>
          </cell>
        </row>
        <row r="303">
          <cell r="D303" t="str">
            <v>1811Q</v>
          </cell>
          <cell r="E303" t="str">
            <v>catalan 15x10x30 salmon, amarillo, jaspeado</v>
          </cell>
        </row>
        <row r="304">
          <cell r="D304" t="str">
            <v>1811R</v>
          </cell>
          <cell r="E304" t="str">
            <v>catalan 15x10x30 blanco</v>
          </cell>
        </row>
        <row r="305">
          <cell r="D305" t="str">
            <v>1811S</v>
          </cell>
          <cell r="E305" t="str">
            <v>tolete 15x10x40 gris</v>
          </cell>
        </row>
        <row r="306">
          <cell r="D306" t="str">
            <v>1811T</v>
          </cell>
          <cell r="E306" t="str">
            <v>tolete 15x10x40 negro, rojo, arena, anticado, marron, ocre, verde</v>
          </cell>
        </row>
        <row r="307">
          <cell r="D307" t="str">
            <v>1811U</v>
          </cell>
          <cell r="E307" t="str">
            <v>tolete 12x10x40 salmon, amarillo, jaspeado</v>
          </cell>
        </row>
        <row r="308">
          <cell r="D308" t="str">
            <v>1811V</v>
          </cell>
          <cell r="E308" t="str">
            <v>bloque 15x20x40 R10 gris</v>
          </cell>
        </row>
        <row r="309">
          <cell r="D309" t="str">
            <v>1811W</v>
          </cell>
          <cell r="E309" t="str">
            <v>bloque 15x20x40 R13 gris</v>
          </cell>
        </row>
        <row r="310">
          <cell r="D310" t="str">
            <v>1811X</v>
          </cell>
          <cell r="E310" t="str">
            <v>bloque 20x20x40 R13 gris</v>
          </cell>
        </row>
        <row r="311">
          <cell r="D311" t="str">
            <v>1811Y</v>
          </cell>
          <cell r="E311" t="str">
            <v>bloque 10x20x40 R10 gris</v>
          </cell>
        </row>
        <row r="312">
          <cell r="D312" t="str">
            <v>1811Z</v>
          </cell>
          <cell r="E312" t="str">
            <v>bloque catalan tabique recortado 10x15x30 ivory 5.3 kg</v>
          </cell>
        </row>
        <row r="313">
          <cell r="D313" t="str">
            <v>18121</v>
          </cell>
          <cell r="E313" t="str">
            <v>bloque calado persiana 10x20x20</v>
          </cell>
        </row>
        <row r="314">
          <cell r="D314" t="str">
            <v>1812N</v>
          </cell>
          <cell r="E314" t="str">
            <v>chapa bloque 12x12x50 13 mpa arena ntc 4026</v>
          </cell>
        </row>
        <row r="315">
          <cell r="D315" t="str">
            <v>18211</v>
          </cell>
          <cell r="E315" t="str">
            <v xml:space="preserve">tolete 12x12x40 gris 8.5 kg ntc 4076 </v>
          </cell>
        </row>
        <row r="316">
          <cell r="D316" t="str">
            <v>18212</v>
          </cell>
          <cell r="E316" t="str">
            <v>catalan 3x10x30 gris 2.0 kg ntc 4076</v>
          </cell>
        </row>
        <row r="317">
          <cell r="D317" t="str">
            <v>18213</v>
          </cell>
          <cell r="E317" t="str">
            <v>tolete 12x12x40 color rojo, negro, marron, chocolate, oliva, anticado y ocre 8.5 kg ntc 4076</v>
          </cell>
        </row>
        <row r="318">
          <cell r="D318" t="str">
            <v>18214</v>
          </cell>
          <cell r="E318" t="str">
            <v>catalan 3x10x30 rojo, negro, marron, chocolate, oliva, anticado, ocre 2.0 kg ntc 4076</v>
          </cell>
        </row>
        <row r="319">
          <cell r="D319" t="str">
            <v>18215</v>
          </cell>
          <cell r="E319" t="str">
            <v>tolete 12x12x40 amarillo, champaña, salmon, jaspe, beige 8.5 kg ntc 4076</v>
          </cell>
        </row>
        <row r="320">
          <cell r="D320" t="str">
            <v>18216</v>
          </cell>
          <cell r="E320" t="str">
            <v>catalan 3x10x30 amarillo, champaña, salmon, jaspe, beige 2.0 kg ntc 4076</v>
          </cell>
        </row>
        <row r="321">
          <cell r="D321" t="str">
            <v>18217</v>
          </cell>
          <cell r="E321" t="str">
            <v>tolete 12x12x40 blanco, azul, verde 8.5 ntc 4076</v>
          </cell>
        </row>
        <row r="322">
          <cell r="D322" t="str">
            <v>18218</v>
          </cell>
          <cell r="E322" t="str">
            <v>catalan 3x10x30 blanco, azul, verde 2.0 kg ntc 4076</v>
          </cell>
        </row>
        <row r="323">
          <cell r="D323" t="str">
            <v>18219</v>
          </cell>
          <cell r="E323" t="str">
            <v>italiano 12x12x60 gris 12.3 kg ntc 4076</v>
          </cell>
        </row>
        <row r="324">
          <cell r="D324" t="str">
            <v>1821A</v>
          </cell>
          <cell r="E324" t="str">
            <v>tolete xl 3x10x40 gris 3.0 kg ntc 4076</v>
          </cell>
        </row>
        <row r="325">
          <cell r="D325" t="str">
            <v>1821B</v>
          </cell>
          <cell r="E325" t="str">
            <v>italiano 12x12x60 rojo, negro, marron, chocolate, oliva, anticado, ocre 12.3 kg ntc 4076</v>
          </cell>
        </row>
        <row r="326">
          <cell r="D326" t="str">
            <v>1821C</v>
          </cell>
          <cell r="E326" t="str">
            <v>tolete xl 3x10x40 rojo, negrom marron, chocolate, oliva, anticado, ocre 3.0 kg ntc 4076</v>
          </cell>
        </row>
        <row r="327">
          <cell r="D327" t="str">
            <v>1821D</v>
          </cell>
          <cell r="E327" t="str">
            <v>italiano 12x12x60 amarillo, champaña, salmon, jaspe, beige 12.3 kg ntc 4076</v>
          </cell>
        </row>
        <row r="328">
          <cell r="D328" t="str">
            <v>1821E</v>
          </cell>
          <cell r="E328" t="str">
            <v>tolete xl 3x10x40 amarillo, champaña, salmon, jaspe, beige 3.0 kg ntc 4076</v>
          </cell>
        </row>
        <row r="329">
          <cell r="D329" t="str">
            <v>1821F</v>
          </cell>
          <cell r="E329" t="str">
            <v>italiano 12x12x60 blanco, azul, verde 12.3 kg ntc 4076</v>
          </cell>
        </row>
        <row r="330">
          <cell r="D330" t="str">
            <v>1821G</v>
          </cell>
          <cell r="E330" t="str">
            <v>tolete xl 3x10x40 blanco, azul, verde 3.0 kg ntc 4076</v>
          </cell>
        </row>
        <row r="331">
          <cell r="D331" t="str">
            <v>1821H</v>
          </cell>
          <cell r="E331" t="str">
            <v>catalan 15x10x30 gris 5.0 kg ntc 4076</v>
          </cell>
        </row>
        <row r="332">
          <cell r="D332" t="str">
            <v>1821I</v>
          </cell>
          <cell r="E332" t="str">
            <v>catalan 15x10x30 rojo, negro, marron, chocolate, oliva, anticado y ocre 5.0 kg ntc 4076</v>
          </cell>
        </row>
        <row r="333">
          <cell r="D333" t="str">
            <v>1821J</v>
          </cell>
          <cell r="E333" t="str">
            <v>catalan 15x10x30 amarillo, champaña, salmon, jaspe, beige 5.0 kg ntc 4076</v>
          </cell>
        </row>
        <row r="334">
          <cell r="D334" t="str">
            <v>1821K</v>
          </cell>
          <cell r="E334" t="str">
            <v>catalan 15x10x30 blanco, azul, verde 5.0 kg ntc 4076</v>
          </cell>
        </row>
        <row r="335">
          <cell r="D335" t="str">
            <v>1821L</v>
          </cell>
          <cell r="E335" t="str">
            <v>tolete xl 15x10x40 gris 6 kg ntc 4076</v>
          </cell>
        </row>
        <row r="336">
          <cell r="D336" t="str">
            <v>1821M</v>
          </cell>
          <cell r="E336" t="str">
            <v>tolete xl 15x10x40 rojo, negro, marron, chocolate, oliva, anticado y ocre 6.0 kg ntc 4076</v>
          </cell>
        </row>
        <row r="337">
          <cell r="D337" t="str">
            <v>1821N</v>
          </cell>
          <cell r="E337" t="str">
            <v>tolete xl 15x10x40 amarillo, champaña, salmon, jaspe, beige 6.0 kg ntc 4076</v>
          </cell>
        </row>
        <row r="338">
          <cell r="D338" t="str">
            <v>1821Ñ</v>
          </cell>
          <cell r="E338" t="str">
            <v>tolete xl 15x10x40 blanco, azul, verde 6.0 kg ntc 4076</v>
          </cell>
        </row>
        <row r="339">
          <cell r="D339" t="str">
            <v>1821O</v>
          </cell>
          <cell r="E339" t="str">
            <v>bloque split 15x20x40 gris 15kg ntc 4076</v>
          </cell>
        </row>
        <row r="340">
          <cell r="D340" t="str">
            <v>18222</v>
          </cell>
          <cell r="E340" t="str">
            <v>adoquin tactil guia o alerta 20x20x6 rojo, negro, marron, chocolate, oliva, anticado, ocre 5.4 kg ntc 2017</v>
          </cell>
        </row>
        <row r="341">
          <cell r="D341" t="str">
            <v>18223</v>
          </cell>
          <cell r="E341" t="str">
            <v>adoquin tactil guia o alerta 20x20x6 blanco, azul, verde 5.4 kg ntc 2017</v>
          </cell>
        </row>
        <row r="342">
          <cell r="D342" t="str">
            <v>18224</v>
          </cell>
          <cell r="E342" t="str">
            <v>adoquin tactil guia o alerta 20x20x6 amarillo, champaña, salmon, jaspe, beige 5.4 kg ntc 2017</v>
          </cell>
        </row>
        <row r="343">
          <cell r="D343" t="str">
            <v>18225</v>
          </cell>
          <cell r="E343" t="str">
            <v>adoquin tactil guia o alerta 20x20x8 gris 7.4 kg ntc 2017</v>
          </cell>
        </row>
        <row r="344">
          <cell r="D344" t="str">
            <v>18226</v>
          </cell>
          <cell r="E344" t="str">
            <v>adoquin tactil guia o alerta 20x20x8 rojo, negro, marron, chocolate, oliva, anticado, ocre 7.4 kg ntc 2017</v>
          </cell>
        </row>
        <row r="345">
          <cell r="D345" t="str">
            <v>18227</v>
          </cell>
          <cell r="E345" t="str">
            <v>adoquin 10x20x6 gris 2.7 kg ntc 2017</v>
          </cell>
        </row>
        <row r="346">
          <cell r="D346" t="str">
            <v>18228</v>
          </cell>
          <cell r="E346" t="str">
            <v>adoquin 10x20x6 rojo, negro, marron, chocolate, oliva, anticado y ocre 2.7 kg ntc 2017</v>
          </cell>
        </row>
        <row r="347">
          <cell r="D347" t="str">
            <v>18229</v>
          </cell>
          <cell r="E347" t="str">
            <v>adoquin 10x20x6 amarillo, champaña, salmon, jaspe, beige 2.7 kg ntc 2017</v>
          </cell>
        </row>
        <row r="348">
          <cell r="D348" t="str">
            <v>1822A</v>
          </cell>
          <cell r="E348" t="str">
            <v>adoquin 10x20x6 blanco, azul, verde 2.7 kg ntc 2017</v>
          </cell>
        </row>
        <row r="349">
          <cell r="D349" t="str">
            <v>1822B</v>
          </cell>
          <cell r="E349" t="str">
            <v>adoquin 10x20x8 gris 3.7 kg ntc 2017</v>
          </cell>
        </row>
        <row r="350">
          <cell r="D350" t="str">
            <v>1822C</v>
          </cell>
          <cell r="E350" t="str">
            <v>adoquin 10x20x8 rojo, negro, marron, chcolate, oliva, anticado, ocre 3.7 kg ntc 2017</v>
          </cell>
        </row>
        <row r="351">
          <cell r="D351" t="str">
            <v>1822D</v>
          </cell>
          <cell r="E351" t="str">
            <v>adoquin 10x20x8 amarillo, champaña, salmon, jaspe, beige 3.7 kg ntc 2017</v>
          </cell>
        </row>
        <row r="352">
          <cell r="D352" t="str">
            <v>1822E</v>
          </cell>
          <cell r="E352" t="str">
            <v>adoquin 10x20x8 blanco, azul, verde 3.7 kg ntc 2017</v>
          </cell>
        </row>
        <row r="353">
          <cell r="D353" t="str">
            <v>1822F</v>
          </cell>
          <cell r="E353" t="str">
            <v>adoquin cuadrado A-20</v>
          </cell>
        </row>
        <row r="354">
          <cell r="D354" t="str">
            <v>1822G</v>
          </cell>
          <cell r="E354" t="str">
            <v>adoquin cuadrado 20x20x6 rojo, negro, marron, chocolate, oliva, anticado, ocre 5.4 kg ntc 2017</v>
          </cell>
        </row>
        <row r="355">
          <cell r="D355" t="str">
            <v>1822H</v>
          </cell>
          <cell r="E355" t="str">
            <v>adoquin cuadrado 20x20x6 amarillo, champaña, salmon, jaspe, beige 5.4 kg ntc 2017</v>
          </cell>
        </row>
        <row r="356">
          <cell r="D356" t="str">
            <v>1822I</v>
          </cell>
          <cell r="E356" t="str">
            <v>adoquin cuadrado 20x20x6 blanco, azul, verde 5.4 kg 2017</v>
          </cell>
        </row>
        <row r="357">
          <cell r="D357" t="str">
            <v>1822J</v>
          </cell>
          <cell r="E357" t="str">
            <v>adoquin peatonal 20x10x6 gris</v>
          </cell>
        </row>
        <row r="358">
          <cell r="D358" t="str">
            <v>1822K</v>
          </cell>
          <cell r="E358" t="str">
            <v>loseta peatonal tactil 40x40x6</v>
          </cell>
        </row>
        <row r="359">
          <cell r="D359" t="str">
            <v>1822L</v>
          </cell>
          <cell r="E359" t="str">
            <v>loseta prefabricada 220x30x6</v>
          </cell>
        </row>
        <row r="360">
          <cell r="D360" t="str">
            <v>1822M</v>
          </cell>
          <cell r="E360" t="str">
            <v>loseta tactil alerta 6x40x40 salmon, amarillo</v>
          </cell>
        </row>
        <row r="361">
          <cell r="D361" t="str">
            <v>1822N</v>
          </cell>
          <cell r="E361" t="str">
            <v>loseta tactil alerta 6x40x40 blanco</v>
          </cell>
        </row>
        <row r="362">
          <cell r="D362" t="str">
            <v>1822Ñ</v>
          </cell>
          <cell r="E362" t="str">
            <v>adoquin 8x10x20 salmon, amarillo</v>
          </cell>
        </row>
        <row r="363">
          <cell r="D363" t="str">
            <v>1822O</v>
          </cell>
          <cell r="E363" t="str">
            <v>adoquin 8x10x20 blanco</v>
          </cell>
        </row>
        <row r="364">
          <cell r="D364" t="str">
            <v>1822P</v>
          </cell>
          <cell r="E364" t="str">
            <v>loseta peatonal tactil 40x40x6 gris</v>
          </cell>
        </row>
        <row r="365">
          <cell r="D365" t="str">
            <v>1822Q</v>
          </cell>
          <cell r="E365" t="str">
            <v>adoquin 8x20x20 negro, rojo, arena, anticado, jaspeado, marron, ocre, verde</v>
          </cell>
        </row>
        <row r="366">
          <cell r="D366" t="str">
            <v>1822R</v>
          </cell>
          <cell r="E366" t="str">
            <v>loseta prefabricada 1.50x0.20x0.06m gris oscuro</v>
          </cell>
        </row>
        <row r="367">
          <cell r="D367" t="str">
            <v>1822S</v>
          </cell>
          <cell r="E367" t="str">
            <v>adoquin 8x20x20 salmon, amarillo</v>
          </cell>
        </row>
        <row r="368">
          <cell r="D368" t="str">
            <v>1822T</v>
          </cell>
          <cell r="E368" t="str">
            <v>loseta prefabricada 1.50x0.40x0.06m gris claro</v>
          </cell>
        </row>
        <row r="369">
          <cell r="D369" t="str">
            <v>1822U</v>
          </cell>
          <cell r="E369" t="str">
            <v>adoquin 8x20x20 blanco</v>
          </cell>
        </row>
        <row r="370">
          <cell r="D370" t="str">
            <v>1822V</v>
          </cell>
          <cell r="E370" t="str">
            <v>loseta prefabricada 0.90x0.32x0.06m gris claro</v>
          </cell>
        </row>
        <row r="371">
          <cell r="D371" t="str">
            <v>1822W</v>
          </cell>
          <cell r="E371" t="str">
            <v>adoquin tactil guia 6x20x20 gris</v>
          </cell>
        </row>
        <row r="372">
          <cell r="D372" t="str">
            <v>1822X</v>
          </cell>
          <cell r="E372" t="str">
            <v>adoquin tactil guia 6x20x20 negro, rojo, arena, anticado, jaspeado, marron, ocre, verde</v>
          </cell>
        </row>
        <row r="373">
          <cell r="D373" t="str">
            <v>1822Y</v>
          </cell>
          <cell r="E373" t="str">
            <v>adoquin tactil guia 6x20x20 salmon, amarillo</v>
          </cell>
        </row>
        <row r="374">
          <cell r="D374" t="str">
            <v>1822Z</v>
          </cell>
          <cell r="E374" t="str">
            <v>adoquin tactil guia 6x20x20 blanco</v>
          </cell>
        </row>
        <row r="375">
          <cell r="D375" t="str">
            <v>1823A</v>
          </cell>
          <cell r="E375" t="str">
            <v>adoquin 40x40x8 vehicular liso gris</v>
          </cell>
        </row>
        <row r="376">
          <cell r="D376" t="str">
            <v>1823B</v>
          </cell>
          <cell r="E376" t="str">
            <v>tablequin mix 65x12 y 65x20 de adoquinar</v>
          </cell>
        </row>
        <row r="377">
          <cell r="D377" t="str">
            <v>1823C</v>
          </cell>
          <cell r="E377" t="str">
            <v>natura gran formato 60x30 de adoquinar</v>
          </cell>
        </row>
        <row r="378">
          <cell r="D378" t="str">
            <v>18311</v>
          </cell>
          <cell r="E378" t="str">
            <v>tolete 15x10x40 salmon, amarillo, jaspeado</v>
          </cell>
        </row>
        <row r="379">
          <cell r="D379" t="str">
            <v>18312</v>
          </cell>
          <cell r="E379" t="str">
            <v xml:space="preserve">bloque 20x20x40 R13 gris </v>
          </cell>
        </row>
        <row r="380">
          <cell r="D380" t="str">
            <v>18313</v>
          </cell>
          <cell r="E380" t="str">
            <v>tolete 12x10x40 negro, rojo, arena, anticado, marron, ocre, verde</v>
          </cell>
        </row>
        <row r="381">
          <cell r="D381" t="str">
            <v>18314</v>
          </cell>
          <cell r="E381" t="str">
            <v xml:space="preserve">tolete 12x10x40 gris </v>
          </cell>
        </row>
        <row r="382">
          <cell r="D382" t="str">
            <v>18315</v>
          </cell>
          <cell r="E382" t="str">
            <v>bloque 12x20x40 R10 gris</v>
          </cell>
        </row>
        <row r="383">
          <cell r="D383" t="str">
            <v>18316</v>
          </cell>
          <cell r="E383" t="str">
            <v>bloque 10x20x40 R8 gris</v>
          </cell>
        </row>
        <row r="384">
          <cell r="D384" t="str">
            <v>18321</v>
          </cell>
          <cell r="E384" t="str">
            <v>adoquin cuadrado 20x20x8 gris 7.4 ntc 2017</v>
          </cell>
        </row>
        <row r="385">
          <cell r="D385" t="str">
            <v>18323</v>
          </cell>
          <cell r="E385" t="str">
            <v>adoquin 40X40X8 plano gris</v>
          </cell>
        </row>
        <row r="386">
          <cell r="D386" t="str">
            <v>18324</v>
          </cell>
          <cell r="E386" t="str">
            <v>adoquin cuadrado 20x20x8 amarilo, champaña, salmon, jaspe, beige 7.4 kg ntc 2017</v>
          </cell>
        </row>
        <row r="387">
          <cell r="D387" t="str">
            <v>18325</v>
          </cell>
          <cell r="E387" t="str">
            <v>adoquin cuadrado 20x20x8 rojo, negro, marron, chocolate, oliva, anticado, ocre 7.4 kg ntc 2017</v>
          </cell>
        </row>
        <row r="388">
          <cell r="D388" t="str">
            <v>18326</v>
          </cell>
          <cell r="E388" t="str">
            <v>adoquin cuadrado 20x20x8 blanco, azul, verde 7.4 kg ntc 2017</v>
          </cell>
        </row>
        <row r="389">
          <cell r="D389" t="str">
            <v>18327</v>
          </cell>
          <cell r="E389" t="str">
            <v>adoquin tactil guia o alerta 20x20x6 gris 5.4 kg ntc 2017</v>
          </cell>
        </row>
        <row r="390">
          <cell r="D390" t="str">
            <v>18328</v>
          </cell>
          <cell r="E390" t="str">
            <v>adoquin tactil guia o alerta 20x20x8 amarillo, champaña, salmon, jaspe, beige 7.4 kg ntc 2017</v>
          </cell>
        </row>
        <row r="391">
          <cell r="D391" t="str">
            <v>18329</v>
          </cell>
          <cell r="E391" t="str">
            <v>adoquin tactil guia o alerta 20x20x8 blanco, azul, verde 7.4 kg ntc 2017</v>
          </cell>
        </row>
        <row r="392">
          <cell r="D392" t="str">
            <v>1832A</v>
          </cell>
          <cell r="E392" t="str">
            <v>adoquin tactil guia 8x20x20 negro, rojo, arena, anticado, jaspeado, marron, ocre, verde</v>
          </cell>
        </row>
        <row r="393">
          <cell r="D393" t="str">
            <v>1832B</v>
          </cell>
          <cell r="E393" t="str">
            <v>adoquin tactil guia 8x20x20 gris</v>
          </cell>
        </row>
        <row r="394">
          <cell r="D394" t="str">
            <v>1832C</v>
          </cell>
          <cell r="E394" t="str">
            <v>adoquin tactil guia 8x20x20 blanco</v>
          </cell>
        </row>
        <row r="395">
          <cell r="D395" t="str">
            <v>1832D</v>
          </cell>
          <cell r="E395" t="str">
            <v>adoquin tactil guia 8x20x20 salmon, amarillo</v>
          </cell>
        </row>
        <row r="396">
          <cell r="D396" t="str">
            <v>1832E</v>
          </cell>
          <cell r="E396" t="str">
            <v>adoquin tactil alerta 6x20x20 negro, rojo, arena, anticado, jaspeado, marron, ocre, verde</v>
          </cell>
        </row>
        <row r="397">
          <cell r="D397" t="str">
            <v>1832F</v>
          </cell>
          <cell r="E397" t="str">
            <v>adoquin tactil alerta 6x20x20 salmon, amarillo</v>
          </cell>
        </row>
        <row r="398">
          <cell r="D398" t="str">
            <v>1832G</v>
          </cell>
          <cell r="E398" t="str">
            <v>adoquin tactil alerta 6x20x20 blanco</v>
          </cell>
        </row>
        <row r="399">
          <cell r="D399" t="str">
            <v>1832H</v>
          </cell>
          <cell r="E399" t="str">
            <v>adoquin tactil alerta 6x20x20 gris</v>
          </cell>
        </row>
        <row r="400">
          <cell r="D400" t="str">
            <v>1832I</v>
          </cell>
          <cell r="E400" t="str">
            <v>adoquin 20x20x6 plano gris</v>
          </cell>
        </row>
        <row r="401">
          <cell r="D401" t="str">
            <v>1832J</v>
          </cell>
          <cell r="E401" t="str">
            <v>loseta 6x40x40 gris</v>
          </cell>
        </row>
        <row r="402">
          <cell r="D402" t="str">
            <v>1832K</v>
          </cell>
          <cell r="E402" t="str">
            <v>adoquin 20x20x8 plano gris</v>
          </cell>
        </row>
        <row r="403">
          <cell r="D403" t="str">
            <v>1832L</v>
          </cell>
          <cell r="E403" t="str">
            <v>loseta 6x40x40 negro, rojo, arena, anticado, jaspeado, marron, ocre, verde</v>
          </cell>
        </row>
        <row r="404">
          <cell r="D404" t="str">
            <v>1832M</v>
          </cell>
          <cell r="E404" t="str">
            <v>loseta 6x40x40 salmon, amarillo</v>
          </cell>
        </row>
        <row r="405">
          <cell r="D405" t="str">
            <v>1832N</v>
          </cell>
          <cell r="E405" t="str">
            <v>adoquin 6x10x20 negro, rojo, arena, anticado, jaspeado, marron, ocare, verde</v>
          </cell>
        </row>
        <row r="406">
          <cell r="D406" t="str">
            <v>1832Ñ</v>
          </cell>
          <cell r="E406" t="str">
            <v>loseta 6x40x40 blanco</v>
          </cell>
        </row>
        <row r="407">
          <cell r="D407" t="str">
            <v>1832O</v>
          </cell>
          <cell r="E407" t="str">
            <v>adoquin 6x10x20 salmon, amarillo</v>
          </cell>
        </row>
        <row r="408">
          <cell r="D408" t="str">
            <v>1832P</v>
          </cell>
          <cell r="E408" t="str">
            <v>loseta tactil guia 6x40x40 gris</v>
          </cell>
        </row>
        <row r="409">
          <cell r="D409" t="str">
            <v>1832Q</v>
          </cell>
          <cell r="E409" t="str">
            <v>adoquin 6x10x20 blanco</v>
          </cell>
        </row>
        <row r="410">
          <cell r="D410" t="str">
            <v>1832R</v>
          </cell>
          <cell r="E410" t="str">
            <v>loseta tactil guia 6x40x40 negro, rojo, arena, anticado, jaspeado, marron, ocre, verde</v>
          </cell>
        </row>
        <row r="411">
          <cell r="D411" t="str">
            <v>1832S</v>
          </cell>
          <cell r="E411" t="str">
            <v>adoquin 6x20x20 negro, rojo, arena, anticado, jaspeado, marron, ocre, verde</v>
          </cell>
        </row>
        <row r="412">
          <cell r="D412" t="str">
            <v>1832T</v>
          </cell>
          <cell r="E412" t="str">
            <v>loseta tactil guia 6x40x40 salmon, amarillo</v>
          </cell>
        </row>
        <row r="413">
          <cell r="D413" t="str">
            <v>1832U</v>
          </cell>
          <cell r="E413" t="str">
            <v>adoquin 6x20x20 salmon, amarillo</v>
          </cell>
        </row>
        <row r="414">
          <cell r="D414" t="str">
            <v>1832V</v>
          </cell>
          <cell r="E414" t="str">
            <v>loseta tactil guia 6x40x40 blanco</v>
          </cell>
        </row>
        <row r="415">
          <cell r="D415" t="str">
            <v>1832W</v>
          </cell>
          <cell r="E415" t="str">
            <v>adoquin 6x20x20 blanco</v>
          </cell>
        </row>
        <row r="416">
          <cell r="D416" t="str">
            <v>1832X</v>
          </cell>
          <cell r="E416" t="str">
            <v>loseta tactil alerta 6x40x40 gris</v>
          </cell>
        </row>
        <row r="417">
          <cell r="D417" t="str">
            <v>1832Y</v>
          </cell>
          <cell r="E417" t="str">
            <v>adoquin 8x10x20 negro, rojo, arena, anticado, jaspeado, marron, ocre, verde</v>
          </cell>
        </row>
        <row r="418">
          <cell r="D418" t="str">
            <v>1832Z</v>
          </cell>
          <cell r="E418" t="str">
            <v>loseta tactil alerta 6x40x40 negro, rojo, arena, anticado, jaspeado, marron, ocre, verde</v>
          </cell>
        </row>
        <row r="419">
          <cell r="D419" t="str">
            <v>1833A</v>
          </cell>
          <cell r="E419" t="str">
            <v>loseta tactil guia 6x20x20 salmon, amarillo</v>
          </cell>
        </row>
        <row r="420">
          <cell r="D420" t="str">
            <v>18421</v>
          </cell>
          <cell r="E420" t="str">
            <v>adoquin 8x10x20 gris</v>
          </cell>
        </row>
        <row r="421">
          <cell r="D421" t="str">
            <v>18422</v>
          </cell>
          <cell r="E421" t="str">
            <v>loseta prefabricada 0.84x0.58x0.06m gris claro</v>
          </cell>
        </row>
        <row r="422">
          <cell r="D422" t="str">
            <v>18423</v>
          </cell>
          <cell r="E422" t="str">
            <v>gramoquin gris 23x23x8cm</v>
          </cell>
        </row>
        <row r="423">
          <cell r="D423" t="str">
            <v>18424</v>
          </cell>
          <cell r="E423" t="str">
            <v>loseta prefabricada en concreto 3x10x60 blanco</v>
          </cell>
        </row>
        <row r="424">
          <cell r="D424" t="str">
            <v>18425</v>
          </cell>
          <cell r="E424" t="str">
            <v>adoquin rectangular vehicular 5x10x20 arcilla</v>
          </cell>
        </row>
        <row r="425">
          <cell r="D425" t="str">
            <v>18426</v>
          </cell>
          <cell r="E425" t="str">
            <v>tableta piso pescadero</v>
          </cell>
        </row>
        <row r="426">
          <cell r="D426" t="str">
            <v>18427</v>
          </cell>
          <cell r="E426" t="str">
            <v>gramoquin gris 43x29x10cm</v>
          </cell>
        </row>
        <row r="427">
          <cell r="D427" t="str">
            <v>18511</v>
          </cell>
          <cell r="E427" t="str">
            <v>ladrillo rayado horizontal 9x20x40 ne</v>
          </cell>
        </row>
        <row r="428">
          <cell r="D428" t="str">
            <v>18512</v>
          </cell>
          <cell r="E428" t="str">
            <v>ladrillo rayado horizontal 9x20x40 liviano ne</v>
          </cell>
        </row>
        <row r="429">
          <cell r="D429" t="str">
            <v>18513</v>
          </cell>
          <cell r="E429" t="str">
            <v>ladrillo rayado horizontal 12x20x40 ne</v>
          </cell>
        </row>
        <row r="430">
          <cell r="D430" t="str">
            <v>18514</v>
          </cell>
          <cell r="E430" t="str">
            <v>ladrillo rayado horizontal 12x20x40 liviano ne</v>
          </cell>
        </row>
        <row r="431">
          <cell r="D431" t="str">
            <v>18515</v>
          </cell>
          <cell r="E431" t="str">
            <v>ladrillo rayado horizontal 15x20x40 ne</v>
          </cell>
        </row>
        <row r="432">
          <cell r="D432" t="str">
            <v>18516</v>
          </cell>
          <cell r="E432" t="str">
            <v>ladrillo rayado horizontal 15x20x40 liviano ne</v>
          </cell>
        </row>
        <row r="433">
          <cell r="D433" t="str">
            <v>18517</v>
          </cell>
          <cell r="E433" t="str">
            <v xml:space="preserve">ladrillo 10x20x40 perforacion horizontal </v>
          </cell>
        </row>
        <row r="434">
          <cell r="D434" t="str">
            <v>18518</v>
          </cell>
          <cell r="E434" t="str">
            <v>ladrillo 10x20x40 macizo</v>
          </cell>
        </row>
        <row r="435">
          <cell r="D435" t="str">
            <v>18519</v>
          </cell>
          <cell r="E435" t="str">
            <v>ladrillo farol 10x20x30 perforacion horizontal</v>
          </cell>
        </row>
        <row r="436">
          <cell r="D436" t="str">
            <v>1851A</v>
          </cell>
          <cell r="E436" t="str">
            <v>ladrillo rayado horizontal 8x20x40 ne</v>
          </cell>
        </row>
        <row r="437">
          <cell r="D437" t="str">
            <v>1851B</v>
          </cell>
          <cell r="E437" t="str">
            <v>ladrillo rayado vertical 9x20x40 e</v>
          </cell>
        </row>
        <row r="438">
          <cell r="D438" t="str">
            <v>1851C</v>
          </cell>
          <cell r="E438" t="str">
            <v xml:space="preserve">ladrillo rayado vertical 12x20x40 e </v>
          </cell>
        </row>
        <row r="439">
          <cell r="D439" t="str">
            <v>1851D</v>
          </cell>
          <cell r="E439" t="str">
            <v>ladrillo rayado vertical 15x20x40 e</v>
          </cell>
        </row>
        <row r="440">
          <cell r="D440" t="str">
            <v>1851E</v>
          </cell>
          <cell r="E440" t="str">
            <v>ladrillo rayado vertical 9x20x40 ne</v>
          </cell>
        </row>
        <row r="441">
          <cell r="D441" t="str">
            <v>1851F</v>
          </cell>
          <cell r="E441" t="str">
            <v>ladrillo rayado vertical 12x20x40 ne</v>
          </cell>
        </row>
        <row r="442">
          <cell r="D442" t="str">
            <v>1851G</v>
          </cell>
          <cell r="E442" t="str">
            <v>ladrillo rayado vertical 15x20x40 ne</v>
          </cell>
        </row>
        <row r="443">
          <cell r="D443" t="str">
            <v>1851H</v>
          </cell>
          <cell r="E443" t="str">
            <v>ladrillo liso horizontal #4 9x20x40 ne</v>
          </cell>
        </row>
        <row r="444">
          <cell r="D444" t="str">
            <v>1851I</v>
          </cell>
          <cell r="E444" t="str">
            <v>ladrillo rayado horizontal #5 12x20x33 ne</v>
          </cell>
        </row>
        <row r="445">
          <cell r="D445" t="str">
            <v>1851J</v>
          </cell>
          <cell r="E445" t="str">
            <v>ladrillo liso horizontal #6 15x20x40 ne</v>
          </cell>
        </row>
        <row r="446">
          <cell r="D446" t="str">
            <v>1851K</v>
          </cell>
          <cell r="E446" t="str">
            <v>ladrillo liso horizontal 8cm 8x20x40 ne</v>
          </cell>
        </row>
        <row r="447">
          <cell r="D447" t="str">
            <v>1851L</v>
          </cell>
          <cell r="E447" t="str">
            <v>ladrillo liso horizontal castellano 12x13x30 ne</v>
          </cell>
        </row>
        <row r="448">
          <cell r="D448" t="str">
            <v>1851M</v>
          </cell>
          <cell r="E448" t="str">
            <v>ladrillo liso horizontal catalan natural 10x15x30 ne</v>
          </cell>
        </row>
        <row r="449">
          <cell r="D449" t="str">
            <v>1851N</v>
          </cell>
          <cell r="E449" t="str">
            <v>ladrillo liso horizontal catalan palido 10x15x30 ne</v>
          </cell>
        </row>
        <row r="450">
          <cell r="D450" t="str">
            <v>1851Ñ</v>
          </cell>
          <cell r="E450" t="str">
            <v>ladrillo liso horizontal catalan moreno 10x15x30 ne</v>
          </cell>
        </row>
        <row r="451">
          <cell r="D451" t="str">
            <v>1851O</v>
          </cell>
          <cell r="E451" t="str">
            <v>ladrillo liso horizontal catalan corcho10x15x30 ne</v>
          </cell>
        </row>
        <row r="452">
          <cell r="D452" t="str">
            <v>1851P</v>
          </cell>
          <cell r="E452" t="str">
            <v>ladrillo liso horizontal catalan grande 10x15x40</v>
          </cell>
        </row>
        <row r="453">
          <cell r="D453" t="str">
            <v>1851Q</v>
          </cell>
          <cell r="E453" t="str">
            <v>ladrillo liso horizontal bocadillo 6x12x25 ne</v>
          </cell>
        </row>
        <row r="454">
          <cell r="D454" t="str">
            <v>1851R</v>
          </cell>
          <cell r="E454" t="str">
            <v>ladrillo liso horizontal bocadillo corcho 6x12x25 ne</v>
          </cell>
        </row>
        <row r="455">
          <cell r="D455" t="str">
            <v>1851S</v>
          </cell>
          <cell r="E455" t="str">
            <v>ladrillo liso horizontal bocadillo multiperforado 6x12x25 ne</v>
          </cell>
        </row>
        <row r="456">
          <cell r="D456" t="str">
            <v>1851T</v>
          </cell>
          <cell r="E456" t="str">
            <v>ladrillo liso horizontal milano natural 6x12x40 ne</v>
          </cell>
        </row>
        <row r="457">
          <cell r="D457" t="str">
            <v>1851U</v>
          </cell>
          <cell r="E457" t="str">
            <v>ladrillo liso horizontal milano palido 6x12x40 ne</v>
          </cell>
        </row>
        <row r="458">
          <cell r="D458" t="str">
            <v>1851V</v>
          </cell>
          <cell r="E458" t="str">
            <v>ladrillo liso horizontal milano moreno 6x12x40 ne</v>
          </cell>
        </row>
        <row r="459">
          <cell r="D459" t="str">
            <v>1851W</v>
          </cell>
          <cell r="E459" t="str">
            <v>ladrillo natural liso vertical bocadillo stiff 6x12x24 e</v>
          </cell>
        </row>
        <row r="460">
          <cell r="D460" t="str">
            <v>1851X</v>
          </cell>
          <cell r="E460" t="str">
            <v>ladrillo liso vertical bocadillo palido stiff 6x12x24 e</v>
          </cell>
        </row>
        <row r="461">
          <cell r="D461" t="str">
            <v>1851Y</v>
          </cell>
          <cell r="E461" t="str">
            <v>ladrillo liso vertical bocadillo moreno stiff 6x12x24 e</v>
          </cell>
        </row>
        <row r="462">
          <cell r="D462" t="str">
            <v>1851Z</v>
          </cell>
          <cell r="E462" t="str">
            <v>ladrillo liso vertical terminal bocadillo corcho 6x12x24 e</v>
          </cell>
        </row>
        <row r="463">
          <cell r="D463" t="str">
            <v>18520</v>
          </cell>
          <cell r="E463" t="str">
            <v>ladrillo farol 12x23x33 perforacion horizontal</v>
          </cell>
        </row>
        <row r="464">
          <cell r="D464" t="str">
            <v>18521</v>
          </cell>
          <cell r="E464" t="str">
            <v>ladrillo liso vertical terminal catalan esctuctural 10x15x30 e</v>
          </cell>
        </row>
        <row r="465">
          <cell r="D465" t="str">
            <v>18522</v>
          </cell>
          <cell r="E465" t="str">
            <v>ladrillo liso vertical terminal catalan palido stiff 10x15x30 e</v>
          </cell>
        </row>
        <row r="466">
          <cell r="D466" t="str">
            <v>18523</v>
          </cell>
          <cell r="E466" t="str">
            <v>ladrillo liso vertical terminal caralan moreno stiff 10x15x40</v>
          </cell>
        </row>
        <row r="467">
          <cell r="D467" t="str">
            <v>18524</v>
          </cell>
          <cell r="E467" t="str">
            <v>ladrllo liso vertical terminal bocadillo 6x12x24 ne</v>
          </cell>
        </row>
        <row r="468">
          <cell r="D468" t="str">
            <v>18525</v>
          </cell>
          <cell r="E468" t="str">
            <v>ladrillo liso vertical terminal catalan 10x15x30 ne</v>
          </cell>
        </row>
        <row r="469">
          <cell r="D469" t="str">
            <v>18526</v>
          </cell>
          <cell r="E469" t="str">
            <v>bloque prensado btc 15x20x40</v>
          </cell>
        </row>
        <row r="470">
          <cell r="D470" t="str">
            <v>185A1</v>
          </cell>
          <cell r="E470" t="str">
            <v>calado cuadro 10x20x20 ne</v>
          </cell>
        </row>
        <row r="471">
          <cell r="D471" t="str">
            <v>185A2</v>
          </cell>
          <cell r="E471" t="str">
            <v>calado cuadro 12x20x20 ne</v>
          </cell>
        </row>
        <row r="472">
          <cell r="D472" t="str">
            <v>185A3</v>
          </cell>
          <cell r="E472" t="str">
            <v>calado cuadro 15x20x20 ne</v>
          </cell>
        </row>
        <row r="473">
          <cell r="D473" t="str">
            <v>185C1</v>
          </cell>
          <cell r="E473" t="str">
            <v>chapa catalan extruida 2x10x30 ne</v>
          </cell>
        </row>
        <row r="474">
          <cell r="D474" t="str">
            <v>185C2</v>
          </cell>
          <cell r="E474" t="str">
            <v>chapa catalan palida 2x10x30 ne</v>
          </cell>
        </row>
        <row r="475">
          <cell r="D475" t="str">
            <v>185C3</v>
          </cell>
          <cell r="E475" t="str">
            <v>chapa bocadillo romano natural 2x10x30 ne</v>
          </cell>
        </row>
        <row r="476">
          <cell r="D476" t="str">
            <v>185C4</v>
          </cell>
          <cell r="E476" t="str">
            <v>chapa bocadillo romano palido 2x6x30 ne</v>
          </cell>
        </row>
        <row r="477">
          <cell r="D477" t="str">
            <v>185C5</v>
          </cell>
          <cell r="E477" t="str">
            <v>chapa bocadillo romano moreno 2x6x30</v>
          </cell>
        </row>
        <row r="478">
          <cell r="D478" t="str">
            <v>185C6</v>
          </cell>
          <cell r="E478" t="str">
            <v>chapa bocadillo natural 2x6x25 ne</v>
          </cell>
        </row>
        <row r="479">
          <cell r="D479" t="str">
            <v>185C7</v>
          </cell>
          <cell r="E479" t="str">
            <v>chapa bocadillo palido 2x6x25 ne</v>
          </cell>
        </row>
        <row r="480">
          <cell r="D480" t="str">
            <v>185C8</v>
          </cell>
          <cell r="E480" t="str">
            <v>chapa bocadillo moreno 2x6x25 ne</v>
          </cell>
        </row>
        <row r="481">
          <cell r="D481" t="str">
            <v>18811</v>
          </cell>
          <cell r="E481" t="str">
            <v>bordillo barrera 45x15x80 110 kg ntc 4109</v>
          </cell>
        </row>
        <row r="482">
          <cell r="D482" t="str">
            <v>18812</v>
          </cell>
          <cell r="E482" t="str">
            <v>prefabricado tipo "deck" 14.5x1x4.5 m gris</v>
          </cell>
        </row>
        <row r="483">
          <cell r="D483" t="str">
            <v>18813</v>
          </cell>
          <cell r="E483" t="str">
            <v>bordillo barrera recto prefabricado ficha A10</v>
          </cell>
        </row>
        <row r="484">
          <cell r="D484" t="str">
            <v>18814</v>
          </cell>
          <cell r="E484" t="str">
            <v>bordillo rectangular recto prefabricado ficha A80</v>
          </cell>
        </row>
        <row r="485">
          <cell r="D485" t="str">
            <v>18815</v>
          </cell>
          <cell r="E485" t="str">
            <v>cañuela prefabricada a-125</v>
          </cell>
        </row>
        <row r="486">
          <cell r="D486" t="str">
            <v>18816</v>
          </cell>
          <cell r="E486" t="str">
            <v>bordillo 35x15x80 82 kg ntc 4109</v>
          </cell>
        </row>
        <row r="487">
          <cell r="D487" t="str">
            <v>18817</v>
          </cell>
          <cell r="E487" t="str">
            <v>topellantas 15 X 70 X 16 cm pintado</v>
          </cell>
        </row>
        <row r="488">
          <cell r="D488" t="str">
            <v>18818</v>
          </cell>
          <cell r="E488" t="str">
            <v>bordillo rectangular recto 15 X 35 X 80 x87k</v>
          </cell>
        </row>
        <row r="489">
          <cell r="D489" t="str">
            <v>18819</v>
          </cell>
          <cell r="E489" t="str">
            <v>prefabricado tipo "deck" 14.5x1x4.5 m blanco</v>
          </cell>
        </row>
        <row r="490">
          <cell r="D490" t="str">
            <v>1881A</v>
          </cell>
          <cell r="E490" t="str">
            <v>prefabricado tipo "deck" 14.5x1x4.5 m arena</v>
          </cell>
        </row>
        <row r="491">
          <cell r="D491" t="str">
            <v>1881B</v>
          </cell>
          <cell r="E491" t="str">
            <v>prefabricado tipo "deck" 14.5x1x4.5 m ocre, amarillo</v>
          </cell>
        </row>
        <row r="492">
          <cell r="D492" t="str">
            <v>1881C</v>
          </cell>
          <cell r="E492" t="str">
            <v>prefabricado tipo "deck" 14.5x1x4.5 m rojo, negro, marron, anticado</v>
          </cell>
        </row>
        <row r="493">
          <cell r="D493" t="str">
            <v>1881D</v>
          </cell>
          <cell r="E493" t="str">
            <v>bordillo rectangular recto prefabricado ficha u50 - 15x35x80</v>
          </cell>
        </row>
        <row r="494">
          <cell r="D494" t="str">
            <v>1881E</v>
          </cell>
          <cell r="E494" t="str">
            <v>bordillo para rebaje p2 ficha u160 - 15x(35 - 40)x60</v>
          </cell>
        </row>
        <row r="495">
          <cell r="D495" t="str">
            <v>1881F</v>
          </cell>
          <cell r="E495" t="str">
            <v>bordillo para rebaje p4 ficha u160 - 15x(25 - 30)x60</v>
          </cell>
        </row>
        <row r="496">
          <cell r="D496" t="str">
            <v>1881G</v>
          </cell>
          <cell r="E496" t="str">
            <v>marco para alcorque 1.6x1.6m</v>
          </cell>
        </row>
        <row r="497">
          <cell r="D497" t="str">
            <v>1881H</v>
          </cell>
          <cell r="E497" t="str">
            <v>marco para alcorque u330 - 1.60x1.60</v>
          </cell>
        </row>
        <row r="498">
          <cell r="D498" t="str">
            <v>1881I</v>
          </cell>
          <cell r="E498" t="str">
            <v>bordillo barrera recto prefabricado ficha u10 - 15x45x80</v>
          </cell>
        </row>
        <row r="499">
          <cell r="D499" t="str">
            <v>1881J</v>
          </cell>
          <cell r="E499" t="str">
            <v>bordillo para rebaje p1 ficha u160 - 15x(40 - 45)x60</v>
          </cell>
        </row>
        <row r="500">
          <cell r="D500" t="str">
            <v>1881K</v>
          </cell>
          <cell r="E500" t="str">
            <v>bordillo para rebaje p3 ficha u160 - 15x(30 - 35)x60</v>
          </cell>
        </row>
        <row r="501">
          <cell r="D501" t="str">
            <v>1881L</v>
          </cell>
          <cell r="E501" t="str">
            <v>rejilla en concreto ficha u190 - 40x40x10</v>
          </cell>
        </row>
        <row r="502">
          <cell r="D502" t="str">
            <v>1881M</v>
          </cell>
          <cell r="E502" t="str">
            <v>topellantas prefabricado en concreto 0.60m</v>
          </cell>
        </row>
        <row r="503">
          <cell r="D503" t="str">
            <v>1881N</v>
          </cell>
          <cell r="E503" t="str">
            <v>cilindro camara 1.20 (ext. 0.20m)</v>
          </cell>
        </row>
        <row r="504">
          <cell r="D504" t="str">
            <v>1881Ñ</v>
          </cell>
          <cell r="E504" t="str">
            <v>topellantas prefabricado en concreto 170x30x12cm</v>
          </cell>
        </row>
        <row r="505">
          <cell r="D505" t="str">
            <v>1881O</v>
          </cell>
          <cell r="E505" t="str">
            <v>banca prefabricada circular</v>
          </cell>
        </row>
        <row r="506">
          <cell r="D506" t="str">
            <v>1881P</v>
          </cell>
          <cell r="E506" t="str">
            <v>banca prefabricada cubo</v>
          </cell>
        </row>
        <row r="507">
          <cell r="D507" t="str">
            <v>1881Q</v>
          </cell>
          <cell r="E507" t="str">
            <v>jardinera prefabricada</v>
          </cell>
        </row>
        <row r="508">
          <cell r="D508" t="str">
            <v>1881R</v>
          </cell>
          <cell r="E508" t="str">
            <v>rejilla prefabricada trafico liviano 40x40x6</v>
          </cell>
        </row>
        <row r="509">
          <cell r="D509" t="str">
            <v>18X11</v>
          </cell>
          <cell r="E509" t="str">
            <v>lavaescobas prefabricado grano trani 42x42x25 cm</v>
          </cell>
        </row>
        <row r="510">
          <cell r="D510" t="str">
            <v>18Z11</v>
          </cell>
          <cell r="E510" t="str">
            <v>telera de 0.90 x 1.35 m en madera comun</v>
          </cell>
        </row>
        <row r="511">
          <cell r="D511" t="str">
            <v>18Z12</v>
          </cell>
          <cell r="E511" t="str">
            <v>telera de 0.45 x 1.35 m en madera comun</v>
          </cell>
        </row>
        <row r="512">
          <cell r="D512" t="str">
            <v>18Z13</v>
          </cell>
          <cell r="E512" t="str">
            <v>cuadro en madera comun 4"x4" de 3m</v>
          </cell>
        </row>
        <row r="513">
          <cell r="D513" t="str">
            <v>18Z14</v>
          </cell>
          <cell r="E513" t="str">
            <v xml:space="preserve">can en madera comun 8"x2" de 3m </v>
          </cell>
        </row>
        <row r="514">
          <cell r="D514" t="str">
            <v>18Z15</v>
          </cell>
          <cell r="E514" t="str">
            <v>tabla madera comun 1 x 8" 3m</v>
          </cell>
        </row>
        <row r="515">
          <cell r="D515" t="str">
            <v>18Z16</v>
          </cell>
          <cell r="E515" t="str">
            <v>larguero madera comun 2"x4" de 3m</v>
          </cell>
        </row>
        <row r="516">
          <cell r="D516" t="str">
            <v>18Z17</v>
          </cell>
          <cell r="E516" t="str">
            <v>can de madera zunchado</v>
          </cell>
        </row>
        <row r="517">
          <cell r="D517" t="str">
            <v>18Z21</v>
          </cell>
          <cell r="E517" t="str">
            <v>larguero sapan 2"x4" de 3m</v>
          </cell>
        </row>
        <row r="518">
          <cell r="D518" t="str">
            <v>18Z31</v>
          </cell>
          <cell r="E518" t="str">
            <v>larguero abarco 2"x4" de 3m</v>
          </cell>
        </row>
        <row r="519">
          <cell r="D519" t="str">
            <v>18Z32</v>
          </cell>
          <cell r="E519" t="str">
            <v>larguero madera inmunizada 4cm x 8cm de 3m</v>
          </cell>
        </row>
        <row r="520">
          <cell r="D520" t="str">
            <v>19111</v>
          </cell>
          <cell r="E520" t="str">
            <v>cerraduras en divisiones de baños</v>
          </cell>
        </row>
        <row r="521">
          <cell r="D521" t="str">
            <v>19112</v>
          </cell>
          <cell r="E521" t="str">
            <v>cerraduras yale atlanta cromo</v>
          </cell>
        </row>
        <row r="522">
          <cell r="D522" t="str">
            <v>19113</v>
          </cell>
          <cell r="E522" t="str">
            <v>cerraduras de sobreponer ref.vf6plus marca vera</v>
          </cell>
        </row>
        <row r="523">
          <cell r="D523" t="str">
            <v>19114</v>
          </cell>
          <cell r="E523" t="str">
            <v>cerradura de manija de entrada steelock ref.177223</v>
          </cell>
        </row>
        <row r="524">
          <cell r="D524" t="str">
            <v>19115</v>
          </cell>
          <cell r="E524" t="str">
            <v>cerradura de manija de alcoba steelock ref.177224</v>
          </cell>
        </row>
        <row r="525">
          <cell r="D525" t="str">
            <v>19116</v>
          </cell>
          <cell r="E525" t="str">
            <v>cerradura de manija de baño steelock ref.177222</v>
          </cell>
        </row>
        <row r="526">
          <cell r="D526" t="str">
            <v>19117</v>
          </cell>
          <cell r="E526" t="str">
            <v>tope dr puerta magnatico vera ref.102399</v>
          </cell>
        </row>
        <row r="527">
          <cell r="D527" t="str">
            <v>19118</v>
          </cell>
          <cell r="E527" t="str">
            <v>gato hidraulico para puerta</v>
          </cell>
        </row>
        <row r="528">
          <cell r="D528" t="str">
            <v>19131</v>
          </cell>
          <cell r="E528" t="str">
            <v>barra antipanico 75 cm ivega</v>
          </cell>
        </row>
        <row r="529">
          <cell r="D529" t="str">
            <v>19132</v>
          </cell>
          <cell r="E529" t="str">
            <v>barra antipanico 220 cm ivega</v>
          </cell>
        </row>
        <row r="530">
          <cell r="D530" t="str">
            <v>1A112</v>
          </cell>
          <cell r="E530" t="str">
            <v>horno electrico compacto ref.he2485</v>
          </cell>
        </row>
        <row r="531">
          <cell r="D531" t="str">
            <v>1A113</v>
          </cell>
          <cell r="E531" t="str">
            <v>horno microondas de empotrar ref.hm8021</v>
          </cell>
        </row>
        <row r="532">
          <cell r="D532" t="str">
            <v>1A131</v>
          </cell>
          <cell r="E532" t="str">
            <v xml:space="preserve">campana extractora en inoxidable asento ref.as-c-60 </v>
          </cell>
        </row>
        <row r="533">
          <cell r="D533" t="str">
            <v>1A132</v>
          </cell>
          <cell r="E533" t="str">
            <v>campana extractora tipo isla ref.cx4883</v>
          </cell>
        </row>
        <row r="534">
          <cell r="D534" t="str">
            <v>1A211</v>
          </cell>
          <cell r="E534" t="str">
            <v>horno haceb electrico ref. as 6036</v>
          </cell>
        </row>
        <row r="535">
          <cell r="D535" t="str">
            <v>1A223</v>
          </cell>
          <cell r="E535" t="str">
            <v>cubierta de gas de 4 puestos 65x52 ref.sq6763</v>
          </cell>
        </row>
        <row r="536">
          <cell r="D536" t="str">
            <v>1A224</v>
          </cell>
          <cell r="E536" t="str">
            <v>cubierta mixta de 4 puestos 65x52 ref.sq6766</v>
          </cell>
        </row>
        <row r="537">
          <cell r="D537" t="str">
            <v>1A911</v>
          </cell>
          <cell r="E537" t="str">
            <v>instalaciones provisionales</v>
          </cell>
        </row>
        <row r="538">
          <cell r="D538" t="str">
            <v>1H117</v>
          </cell>
          <cell r="E538" t="str">
            <v>caja para valvula de gas en plastico</v>
          </cell>
        </row>
        <row r="539">
          <cell r="D539" t="str">
            <v>1H11H</v>
          </cell>
          <cell r="E539" t="str">
            <v>tornillo estandar no. 6x1"</v>
          </cell>
        </row>
        <row r="540">
          <cell r="D540" t="str">
            <v>1H11L</v>
          </cell>
          <cell r="E540" t="str">
            <v>hidrante tipo pedestal 2 salidas 3"</v>
          </cell>
        </row>
        <row r="541">
          <cell r="D541" t="str">
            <v>1H11M</v>
          </cell>
          <cell r="E541" t="str">
            <v>hidrante tipo pedestal 3 salidas 6"</v>
          </cell>
        </row>
        <row r="542">
          <cell r="D542" t="str">
            <v>1H11N</v>
          </cell>
          <cell r="E542" t="str">
            <v>valvula de guarda 3"</v>
          </cell>
        </row>
        <row r="543">
          <cell r="D543" t="str">
            <v>1H11Ñ</v>
          </cell>
          <cell r="E543" t="str">
            <v>valvula de guarda 6"</v>
          </cell>
        </row>
        <row r="544">
          <cell r="D544" t="str">
            <v>1H11O</v>
          </cell>
          <cell r="E544" t="str">
            <v>tuberia en acero calibre 10 norma astm - a795 para red contra incendios d= 150 mm (6")</v>
          </cell>
        </row>
        <row r="545">
          <cell r="D545" t="str">
            <v>1H11P</v>
          </cell>
          <cell r="E545" t="str">
            <v>tuberia en acero calibre 10 norma astm - a795 para red contra incendios d= 75 mm (3")</v>
          </cell>
        </row>
        <row r="546">
          <cell r="D546" t="str">
            <v>1H11Q</v>
          </cell>
          <cell r="E546" t="str">
            <v>valvula globo en acero ansi 150 de 6"</v>
          </cell>
        </row>
        <row r="547">
          <cell r="D547" t="str">
            <v>1H11R</v>
          </cell>
          <cell r="E547" t="str">
            <v>valvula de corte 6"</v>
          </cell>
        </row>
        <row r="548">
          <cell r="D548" t="str">
            <v>1H11S</v>
          </cell>
          <cell r="E548" t="str">
            <v>union dresser hd 6" (159mm a 181mm) r1</v>
          </cell>
        </row>
        <row r="549">
          <cell r="D549" t="str">
            <v>1H11T</v>
          </cell>
          <cell r="E549" t="str">
            <v>valvula de paso libre 6"</v>
          </cell>
        </row>
        <row r="550">
          <cell r="D550" t="str">
            <v>1H11U</v>
          </cell>
          <cell r="E550" t="str">
            <v>valvula cheque 6"</v>
          </cell>
        </row>
        <row r="551">
          <cell r="D551" t="str">
            <v>1H11V</v>
          </cell>
          <cell r="E551" t="str">
            <v>valvula globo en acero ansi 150 de 8"</v>
          </cell>
        </row>
        <row r="552">
          <cell r="D552" t="str">
            <v>1H11W</v>
          </cell>
          <cell r="E552" t="str">
            <v>valvula de corte 8"</v>
          </cell>
        </row>
        <row r="553">
          <cell r="D553" t="str">
            <v>1H11X</v>
          </cell>
          <cell r="E553" t="str">
            <v>union dresser 8"</v>
          </cell>
        </row>
        <row r="554">
          <cell r="D554" t="str">
            <v>1H11Y</v>
          </cell>
          <cell r="E554" t="str">
            <v>valvula de paso libre 8"</v>
          </cell>
        </row>
        <row r="555">
          <cell r="D555" t="str">
            <v>1H11Z</v>
          </cell>
          <cell r="E555" t="str">
            <v>valvula cheque 8"</v>
          </cell>
        </row>
        <row r="556">
          <cell r="D556" t="str">
            <v>1H121</v>
          </cell>
          <cell r="E556" t="str">
            <v>tapa metalica para valvula 20x20cm Ø1/2"</v>
          </cell>
        </row>
        <row r="557">
          <cell r="D557" t="str">
            <v>1H122</v>
          </cell>
          <cell r="E557" t="str">
            <v>sumidero tipo b, incluye rejilla.</v>
          </cell>
        </row>
        <row r="558">
          <cell r="D558" t="str">
            <v>1H123</v>
          </cell>
          <cell r="E558" t="str">
            <v>tuberia pvc novafort ø 33" (840 mm) de 6.5 m</v>
          </cell>
        </row>
        <row r="559">
          <cell r="D559" t="str">
            <v>1H124</v>
          </cell>
          <cell r="E559" t="str">
            <v>tuberia pvc novafort ø 36" (950 mm) de 6.5 m</v>
          </cell>
        </row>
        <row r="560">
          <cell r="D560" t="str">
            <v>1H125</v>
          </cell>
          <cell r="E560" t="str">
            <v xml:space="preserve">valvula con ventoda de purga de camara sencilla </v>
          </cell>
        </row>
        <row r="561">
          <cell r="D561" t="str">
            <v>1H126</v>
          </cell>
          <cell r="E561" t="str">
            <v>valvula con ventosa de purga de doble camara</v>
          </cell>
        </row>
        <row r="562">
          <cell r="D562" t="str">
            <v>1H127</v>
          </cell>
          <cell r="E562" t="str">
            <v>valvula de compuerta sello elastico jh ø 200mm (8")</v>
          </cell>
        </row>
        <row r="563">
          <cell r="D563" t="str">
            <v>1H128</v>
          </cell>
          <cell r="E563" t="str">
            <v>valvula de compuerta sello elastico jh ø 150mm (6")</v>
          </cell>
        </row>
        <row r="564">
          <cell r="D564" t="str">
            <v>1H129</v>
          </cell>
          <cell r="E564" t="str">
            <v>valvula ventosa purga sencilla de 75mm (3")</v>
          </cell>
        </row>
        <row r="565">
          <cell r="D565" t="str">
            <v>1H12A</v>
          </cell>
          <cell r="E565" t="str">
            <v>valvula ventosa purga doble camara de 75mm (3")</v>
          </cell>
        </row>
        <row r="566">
          <cell r="D566" t="str">
            <v>1H12C</v>
          </cell>
          <cell r="E566" t="str">
            <v>neopreno calibre 1/16 x 1.20 ancho</v>
          </cell>
        </row>
        <row r="567">
          <cell r="D567" t="str">
            <v>1H12E</v>
          </cell>
          <cell r="E567" t="str">
            <v>tuberia en pvc genfor 33" x 6.5 m</v>
          </cell>
        </row>
        <row r="568">
          <cell r="D568" t="str">
            <v>1H12F</v>
          </cell>
          <cell r="E568" t="str">
            <v>tuberia en pvc genfor 36" x 6.5 m</v>
          </cell>
        </row>
        <row r="569">
          <cell r="D569" t="str">
            <v>1H12G</v>
          </cell>
          <cell r="E569" t="str">
            <v>medidor acueducto 6"</v>
          </cell>
        </row>
        <row r="570">
          <cell r="D570" t="str">
            <v>1H12H</v>
          </cell>
          <cell r="E570" t="str">
            <v>medidor acueducto 8"</v>
          </cell>
        </row>
        <row r="571">
          <cell r="D571" t="str">
            <v>1H12I</v>
          </cell>
          <cell r="E571" t="str">
            <v>tapa metalica para valvula 20x20cm calibre 1/2"</v>
          </cell>
        </row>
        <row r="572">
          <cell r="D572" t="str">
            <v>1H12J</v>
          </cell>
          <cell r="E572" t="str">
            <v>tapa metalica para valvula 20x20cm calibre 1/4"</v>
          </cell>
        </row>
        <row r="573">
          <cell r="D573" t="str">
            <v>1H12K</v>
          </cell>
          <cell r="E573" t="str">
            <v>tee hd 200x200mm (8"x8")</v>
          </cell>
        </row>
        <row r="574">
          <cell r="D574" t="str">
            <v>1H12L</v>
          </cell>
          <cell r="E574" t="str">
            <v>tee hd 200x150mm (8"x6")</v>
          </cell>
        </row>
        <row r="575">
          <cell r="D575" t="str">
            <v>1H12M</v>
          </cell>
          <cell r="E575" t="str">
            <v>tee hd 150x150mm (6"x6")</v>
          </cell>
        </row>
        <row r="576">
          <cell r="D576" t="str">
            <v>1H12N</v>
          </cell>
          <cell r="E576" t="str">
            <v>tee hd 150x75mm (6"x3")</v>
          </cell>
        </row>
        <row r="577">
          <cell r="D577" t="str">
            <v>1H12Ñ</v>
          </cell>
          <cell r="E577" t="str">
            <v>union dresser 8"</v>
          </cell>
        </row>
        <row r="578">
          <cell r="D578" t="str">
            <v>1H12O</v>
          </cell>
          <cell r="E578" t="str">
            <v>tuberia pvc presion rde 21 de 2"</v>
          </cell>
        </row>
        <row r="579">
          <cell r="D579" t="str">
            <v>1H12P</v>
          </cell>
          <cell r="E579" t="str">
            <v>tuberia pvc presion rde 21 de 1"</v>
          </cell>
        </row>
        <row r="580">
          <cell r="D580" t="str">
            <v>1H12Q</v>
          </cell>
          <cell r="E580" t="str">
            <v>tuberia pvc presion rde 21 de 1 1/2"</v>
          </cell>
        </row>
        <row r="581">
          <cell r="D581" t="str">
            <v>1H12R</v>
          </cell>
          <cell r="E581" t="str">
            <v>tuberia pvc presion rde 13.5 de 1/2"</v>
          </cell>
        </row>
        <row r="582">
          <cell r="D582" t="str">
            <v>1H12S</v>
          </cell>
          <cell r="E582" t="str">
            <v>tapa para contador 30x35 norma epm</v>
          </cell>
        </row>
        <row r="583">
          <cell r="D583" t="str">
            <v>1H12T</v>
          </cell>
          <cell r="E583" t="str">
            <v>codo pvc presion rde 21 de 1 1/2"</v>
          </cell>
        </row>
        <row r="584">
          <cell r="D584" t="str">
            <v>1H12U</v>
          </cell>
          <cell r="E584" t="str">
            <v>codo pvc presion rde 21 de 1"</v>
          </cell>
        </row>
        <row r="585">
          <cell r="D585" t="str">
            <v>1H12V</v>
          </cell>
          <cell r="E585" t="str">
            <v>codo pvc presion rde 21 de 1/2"</v>
          </cell>
        </row>
        <row r="586">
          <cell r="D586" t="str">
            <v>1H12W</v>
          </cell>
          <cell r="E586" t="str">
            <v>union pvc de 2"</v>
          </cell>
        </row>
        <row r="587">
          <cell r="D587" t="str">
            <v>1H12X</v>
          </cell>
          <cell r="E587" t="str">
            <v>union pvc de 1 1/2"</v>
          </cell>
        </row>
        <row r="588">
          <cell r="D588" t="str">
            <v>1H12Y</v>
          </cell>
          <cell r="E588" t="str">
            <v>union pvc de 1"</v>
          </cell>
        </row>
        <row r="589">
          <cell r="D589" t="str">
            <v>1H12Z</v>
          </cell>
          <cell r="E589" t="str">
            <v>union pvc de 1/2"</v>
          </cell>
        </row>
        <row r="590">
          <cell r="D590" t="str">
            <v>1H131</v>
          </cell>
          <cell r="E590" t="str">
            <v>tee pvc de 2"</v>
          </cell>
        </row>
        <row r="591">
          <cell r="D591" t="str">
            <v>1H132</v>
          </cell>
          <cell r="E591" t="str">
            <v>tee pvc de 1 1/2"</v>
          </cell>
        </row>
        <row r="592">
          <cell r="D592" t="str">
            <v>1H133</v>
          </cell>
          <cell r="E592" t="str">
            <v>tee pvc de 1"</v>
          </cell>
        </row>
        <row r="593">
          <cell r="D593" t="str">
            <v>1H134</v>
          </cell>
          <cell r="E593" t="str">
            <v>tee pvc de 1/2"</v>
          </cell>
        </row>
        <row r="594">
          <cell r="D594" t="str">
            <v>1H135</v>
          </cell>
          <cell r="E594" t="str">
            <v>reduccion pvc 2"x1 1/2"</v>
          </cell>
        </row>
        <row r="595">
          <cell r="D595" t="str">
            <v>1H137</v>
          </cell>
          <cell r="E595" t="str">
            <v>reduccion pvc 1" x 1/2"</v>
          </cell>
        </row>
        <row r="596">
          <cell r="D596" t="str">
            <v>1H138</v>
          </cell>
          <cell r="E596" t="str">
            <v>pvc sanitaria de 2" de 6 m</v>
          </cell>
        </row>
        <row r="597">
          <cell r="D597" t="str">
            <v>1H139</v>
          </cell>
          <cell r="E597" t="str">
            <v>pvc sanitaria de 4" de 6 m</v>
          </cell>
        </row>
        <row r="598">
          <cell r="D598" t="str">
            <v>1H13A</v>
          </cell>
          <cell r="E598" t="str">
            <v>pvc sanitaria de 6" de 6 m</v>
          </cell>
        </row>
        <row r="599">
          <cell r="D599" t="str">
            <v>1H13B</v>
          </cell>
          <cell r="E599" t="str">
            <v>pvc ventilacion de Ø4" x 6m</v>
          </cell>
        </row>
        <row r="600">
          <cell r="D600" t="str">
            <v>1H13C</v>
          </cell>
          <cell r="E600" t="str">
            <v>pvc sanitaria de Ø8" x 6m</v>
          </cell>
        </row>
        <row r="601">
          <cell r="D601" t="str">
            <v>1H13D</v>
          </cell>
          <cell r="E601" t="str">
            <v>pvc ventilacion de Ø2" x 6m</v>
          </cell>
        </row>
        <row r="602">
          <cell r="D602" t="str">
            <v>1H13E</v>
          </cell>
          <cell r="E602" t="str">
            <v>medio codo Ø2"</v>
          </cell>
        </row>
        <row r="603">
          <cell r="D603" t="str">
            <v>1H13F</v>
          </cell>
          <cell r="E603" t="str">
            <v>medio codo Ø4"</v>
          </cell>
        </row>
        <row r="604">
          <cell r="D604" t="str">
            <v>1H13G</v>
          </cell>
          <cell r="E604" t="str">
            <v>yee de 2"</v>
          </cell>
        </row>
        <row r="605">
          <cell r="D605" t="str">
            <v>1H13H</v>
          </cell>
          <cell r="E605" t="str">
            <v>yee de 4"</v>
          </cell>
        </row>
        <row r="606">
          <cell r="D606" t="str">
            <v>1H13I</v>
          </cell>
          <cell r="E606" t="str">
            <v>yee de 6"</v>
          </cell>
        </row>
        <row r="607">
          <cell r="D607" t="str">
            <v>1H13J</v>
          </cell>
          <cell r="E607" t="str">
            <v>sifon de 2"</v>
          </cell>
        </row>
        <row r="608">
          <cell r="D608" t="str">
            <v>1H13K</v>
          </cell>
          <cell r="E608" t="str">
            <v>tuberia polietileno para gas 90mmx10m</v>
          </cell>
        </row>
        <row r="609">
          <cell r="D609" t="str">
            <v>1H13L</v>
          </cell>
          <cell r="E609" t="str">
            <v>tuberia polietilenos para gas 63mmx10m</v>
          </cell>
        </row>
        <row r="610">
          <cell r="D610" t="str">
            <v>1H13M</v>
          </cell>
          <cell r="E610" t="str">
            <v>tuberia polietileno para gas 32mmx10m</v>
          </cell>
        </row>
        <row r="611">
          <cell r="D611" t="str">
            <v>1H13N</v>
          </cell>
          <cell r="E611" t="str">
            <v>polivalvula en polietileno de 90mm</v>
          </cell>
        </row>
        <row r="612">
          <cell r="D612" t="str">
            <v>1H13Ñ</v>
          </cell>
          <cell r="E612" t="str">
            <v>polivalvula en polietileno de 63mm</v>
          </cell>
        </row>
        <row r="613">
          <cell r="D613" t="str">
            <v>1H13O</v>
          </cell>
          <cell r="E613" t="str">
            <v>polivalvula en polietileno de 32mm</v>
          </cell>
        </row>
        <row r="614">
          <cell r="D614" t="str">
            <v>1H13P</v>
          </cell>
          <cell r="E614" t="str">
            <v>cajas contador de acueducto ae 1/2" y ea 3/4"</v>
          </cell>
        </row>
        <row r="615">
          <cell r="D615" t="str">
            <v>1H13Q</v>
          </cell>
          <cell r="E615" t="str">
            <v>calados tipo persiana 10x19x20</v>
          </cell>
        </row>
        <row r="616">
          <cell r="D616" t="str">
            <v>1H13R</v>
          </cell>
          <cell r="E616" t="str">
            <v>calados tipo persiana 15x19x20</v>
          </cell>
        </row>
        <row r="617">
          <cell r="D617" t="str">
            <v>1H13S</v>
          </cell>
          <cell r="E617" t="str">
            <v>cilindro camara 1.20 (ext. 0.50m)</v>
          </cell>
        </row>
        <row r="618">
          <cell r="D618" t="str">
            <v>1H13T</v>
          </cell>
          <cell r="E618" t="str">
            <v>cilindro camara 1.20 (ext. 1.00m)</v>
          </cell>
        </row>
        <row r="619">
          <cell r="D619" t="str">
            <v>1H13U</v>
          </cell>
          <cell r="E619" t="str">
            <v>cilindro camara 1.50 (ext. 0.20m)</v>
          </cell>
        </row>
        <row r="620">
          <cell r="D620" t="str">
            <v>1H13V</v>
          </cell>
          <cell r="E620" t="str">
            <v>cilindro camara 1.50 (ext. 0.50m)</v>
          </cell>
        </row>
        <row r="621">
          <cell r="D621" t="str">
            <v>1H13W</v>
          </cell>
          <cell r="E621" t="str">
            <v>cilindro camara 1.50 (ext. 1.00m)</v>
          </cell>
        </row>
        <row r="622">
          <cell r="D622" t="str">
            <v>1H13X</v>
          </cell>
          <cell r="E622" t="str">
            <v>cono concentrico para camara de 1.20m</v>
          </cell>
        </row>
        <row r="623">
          <cell r="D623" t="str">
            <v>1H13Y</v>
          </cell>
          <cell r="E623" t="str">
            <v>cono concentrico para camara de 1.50m</v>
          </cell>
        </row>
        <row r="624">
          <cell r="D624" t="str">
            <v>1H13Z</v>
          </cell>
          <cell r="E624" t="str">
            <v>cuellos para camara</v>
          </cell>
        </row>
        <row r="625">
          <cell r="D625" t="str">
            <v>1H141</v>
          </cell>
          <cell r="E625" t="str">
            <v>tapa camara</v>
          </cell>
        </row>
        <row r="626">
          <cell r="D626" t="str">
            <v>1H142</v>
          </cell>
          <cell r="E626" t="str">
            <v>union empaque caucho 1.50</v>
          </cell>
        </row>
        <row r="627">
          <cell r="D627" t="str">
            <v>1H143</v>
          </cell>
          <cell r="E627" t="str">
            <v>union empaque caucho 1.20</v>
          </cell>
        </row>
        <row r="628">
          <cell r="D628" t="str">
            <v>1H144</v>
          </cell>
          <cell r="E628" t="str">
            <v>tapon polipropileno 90mm</v>
          </cell>
        </row>
        <row r="629">
          <cell r="D629" t="str">
            <v>1H145</v>
          </cell>
          <cell r="E629" t="str">
            <v>valvula p/libre cu de Ø2" red-white</v>
          </cell>
        </row>
        <row r="630">
          <cell r="D630" t="str">
            <v>1H146</v>
          </cell>
          <cell r="E630" t="str">
            <v>valvula p/libre cu de Ø11/2" red-white</v>
          </cell>
        </row>
        <row r="631">
          <cell r="D631" t="str">
            <v>1H147</v>
          </cell>
          <cell r="E631" t="str">
            <v>valvula p/libre cu de Ø1" red-white</v>
          </cell>
        </row>
        <row r="632">
          <cell r="D632" t="str">
            <v>1H148</v>
          </cell>
          <cell r="E632" t="str">
            <v>valvula p/libre cu de Ø1/2" red-white</v>
          </cell>
        </row>
        <row r="633">
          <cell r="D633" t="str">
            <v>1H149</v>
          </cell>
          <cell r="E633" t="str">
            <v>valvula de cheque cortina cu de 2" rw</v>
          </cell>
        </row>
        <row r="634">
          <cell r="D634" t="str">
            <v>1H14A</v>
          </cell>
          <cell r="E634" t="str">
            <v>valvula de cheque cortina cu de 11/2" rw</v>
          </cell>
        </row>
        <row r="635">
          <cell r="D635" t="str">
            <v>1H14B</v>
          </cell>
          <cell r="E635" t="str">
            <v>valvula de cheque cortina cu 1" rw</v>
          </cell>
        </row>
        <row r="636">
          <cell r="D636" t="str">
            <v>1H14C</v>
          </cell>
          <cell r="E636" t="str">
            <v>valvula de cheque cortina cu de 1/2" rw</v>
          </cell>
        </row>
        <row r="637">
          <cell r="D637" t="str">
            <v>1H14D</v>
          </cell>
          <cell r="E637" t="str">
            <v>medidor voloc. Chorro multiple tipo ee.pp.mm de 11/2"</v>
          </cell>
        </row>
        <row r="638">
          <cell r="D638" t="str">
            <v>1H14E</v>
          </cell>
          <cell r="E638" t="str">
            <v>valvula de cheque de 1/2"</v>
          </cell>
        </row>
        <row r="639">
          <cell r="D639" t="str">
            <v>1H14F</v>
          </cell>
          <cell r="E639" t="str">
            <v>union dresser de 1/2"</v>
          </cell>
        </row>
        <row r="640">
          <cell r="D640" t="str">
            <v>1H14G</v>
          </cell>
          <cell r="E640" t="str">
            <v>filltro de acueducto 1/2"</v>
          </cell>
        </row>
        <row r="641">
          <cell r="D641" t="str">
            <v>1H14H</v>
          </cell>
          <cell r="E641" t="str">
            <v xml:space="preserve">medidor de velocidad chorro multiple de 1" </v>
          </cell>
        </row>
        <row r="642">
          <cell r="D642" t="str">
            <v>1H14I</v>
          </cell>
          <cell r="E642" t="str">
            <v>codo pvc presion rde 21 de 2"</v>
          </cell>
        </row>
        <row r="643">
          <cell r="D643" t="str">
            <v>1H14J</v>
          </cell>
          <cell r="E643" t="str">
            <v>reduccion pvc 1 1/2" x 1"</v>
          </cell>
        </row>
        <row r="644">
          <cell r="D644" t="str">
            <v>1L111</v>
          </cell>
          <cell r="E644" t="str">
            <v>marco en madera 1.20x2.10m</v>
          </cell>
        </row>
        <row r="645">
          <cell r="D645" t="str">
            <v>1L279</v>
          </cell>
          <cell r="E645" t="str">
            <v>ala en madera con visor en vidrio 0.60x2.10m</v>
          </cell>
        </row>
        <row r="646">
          <cell r="D646" t="str">
            <v>1L6A1</v>
          </cell>
          <cell r="E646" t="str">
            <v>persiana en aluminio</v>
          </cell>
        </row>
        <row r="647">
          <cell r="D647" t="str">
            <v>1M</v>
          </cell>
          <cell r="E647" t="str">
            <v>meson en acero inoxidable tipo socoda</v>
          </cell>
        </row>
        <row r="648">
          <cell r="D648" t="str">
            <v>1MA11</v>
          </cell>
          <cell r="E648" t="str">
            <v>silla para aula brazo antipanico ref. d15 de compumuebles</v>
          </cell>
        </row>
        <row r="649">
          <cell r="D649" t="str">
            <v>1MA12</v>
          </cell>
          <cell r="E649" t="str">
            <v>silla ref. nova de inorca. mesa abatible, tapizado imitacion piel, accesorios portalibros y numeracion.</v>
          </cell>
        </row>
        <row r="650">
          <cell r="D650" t="str">
            <v>1MA13</v>
          </cell>
          <cell r="E650" t="str">
            <v>silla ref. avant max rocker de inorca. mesa abatible, tapizado imitacion piel, accesorios portavasos, portalibros y numeracion</v>
          </cell>
        </row>
        <row r="651">
          <cell r="D651" t="str">
            <v>1N111</v>
          </cell>
          <cell r="E651" t="str">
            <v>sanitario cyclone 4 tipo corona color blanco</v>
          </cell>
        </row>
        <row r="652">
          <cell r="D652" t="str">
            <v>1N112</v>
          </cell>
          <cell r="E652" t="str">
            <v>sanitario portento tipo corona color blanco</v>
          </cell>
        </row>
        <row r="653">
          <cell r="D653" t="str">
            <v>1N113</v>
          </cell>
          <cell r="E653" t="str">
            <v>taza adriatico corona blanco con griferia antivandalica</v>
          </cell>
        </row>
        <row r="654">
          <cell r="D654" t="str">
            <v>1N114</v>
          </cell>
          <cell r="E654" t="str">
            <v>taza baltico tipo corona color blanco</v>
          </cell>
        </row>
        <row r="655">
          <cell r="D655" t="str">
            <v>1N115</v>
          </cell>
          <cell r="E655" t="str">
            <v>sanitario color blanco ref.KS098BL534 Klipen</v>
          </cell>
        </row>
        <row r="656">
          <cell r="D656" t="str">
            <v>1N116</v>
          </cell>
          <cell r="E656" t="str">
            <v>sanitario avanti plus ref.302991271</v>
          </cell>
        </row>
        <row r="657">
          <cell r="D657" t="str">
            <v>1N117</v>
          </cell>
          <cell r="E657" t="str">
            <v>sanitario san giorgio Al. En Caja ref. 121361001</v>
          </cell>
        </row>
        <row r="658">
          <cell r="D658" t="str">
            <v>1N118</v>
          </cell>
          <cell r="E658" t="str">
            <v xml:space="preserve">taza adriatico alongado entrada posterior en caja ref 01319001 </v>
          </cell>
        </row>
        <row r="659">
          <cell r="D659" t="str">
            <v>1N119</v>
          </cell>
          <cell r="E659" t="str">
            <v>sanitario adriatico blanco</v>
          </cell>
        </row>
        <row r="660">
          <cell r="D660" t="str">
            <v>1N11A</v>
          </cell>
          <cell r="E660" t="str">
            <v>sanitario aquajet ref.0260401001 de corona</v>
          </cell>
        </row>
        <row r="661">
          <cell r="D661" t="str">
            <v>1N11B</v>
          </cell>
          <cell r="E661" t="str">
            <v>sanitario 1 pieza destiny elongado blanco ref.dl09bl034</v>
          </cell>
        </row>
        <row r="662">
          <cell r="D662" t="str">
            <v>1N11C</v>
          </cell>
          <cell r="E662" t="str">
            <v>sanitario trevi blanco ref.026321031</v>
          </cell>
        </row>
        <row r="663">
          <cell r="D663" t="str">
            <v>1N11D</v>
          </cell>
          <cell r="E663" t="str">
            <v>sanitario infantil kiddy blanco ref.501101001 con griferia y asiento</v>
          </cell>
        </row>
        <row r="664">
          <cell r="D664" t="str">
            <v>1N11E</v>
          </cell>
          <cell r="E664" t="str">
            <v>sanitario acuario blanco ref.302431001 con griferia y asiento</v>
          </cell>
        </row>
        <row r="665">
          <cell r="D665" t="str">
            <v>1N121</v>
          </cell>
          <cell r="E665" t="str">
            <v>lavamanos de colgar free de corona color blanco</v>
          </cell>
        </row>
        <row r="666">
          <cell r="D666" t="str">
            <v>1N122</v>
          </cell>
          <cell r="E666" t="str">
            <v>lavamanos ref san lorenzo de corona color blanco</v>
          </cell>
        </row>
        <row r="667">
          <cell r="D667" t="str">
            <v>1N123</v>
          </cell>
          <cell r="E667" t="str">
            <v>lavamanos de colgar ref milano de corona color blanco</v>
          </cell>
        </row>
        <row r="668">
          <cell r="D668" t="str">
            <v>1N124</v>
          </cell>
          <cell r="E668" t="str">
            <v>lavamanos esferico 32cm socoda con sifon y desague</v>
          </cell>
        </row>
        <row r="669">
          <cell r="D669" t="str">
            <v>1N125</v>
          </cell>
          <cell r="E669" t="str">
            <v>lavamanos base plana 42cm socoda con sifon y desague</v>
          </cell>
        </row>
        <row r="670">
          <cell r="D670" t="str">
            <v>1N126</v>
          </cell>
          <cell r="E670" t="str">
            <v>lavamanos avanti con ped. Ref. 422901601</v>
          </cell>
        </row>
        <row r="671">
          <cell r="D671" t="str">
            <v>1N127</v>
          </cell>
          <cell r="E671" t="str">
            <v>lavamanos manantial duo Ref. 074111031</v>
          </cell>
        </row>
        <row r="672">
          <cell r="D672" t="str">
            <v>1N128</v>
          </cell>
          <cell r="E672" t="str">
            <v>lavamanos san lorenzo pettit ref.019021001</v>
          </cell>
        </row>
        <row r="673">
          <cell r="D673" t="str">
            <v>1N129</v>
          </cell>
          <cell r="E673" t="str">
            <v>lavamanos institucional de colgar free incluye abastos, sifon, desague sencillo y kit de instalacion a muro ref.00389a001</v>
          </cell>
        </row>
        <row r="674">
          <cell r="D674" t="str">
            <v>1N12A</v>
          </cell>
          <cell r="E674" t="str">
            <v>lavamanos institucional de incrustar san loresnzo, incluyee abastos, sifon y desague sencillo</v>
          </cell>
        </row>
        <row r="675">
          <cell r="D675" t="str">
            <v>1N12B</v>
          </cell>
          <cell r="E675" t="str">
            <v>lavamanos de pedestal ref milano de corona color blanco</v>
          </cell>
        </row>
        <row r="676">
          <cell r="D676" t="str">
            <v>1N12C</v>
          </cell>
          <cell r="E676" t="str">
            <v>lavamanos vessel thalia blanco ref.ks08bl881</v>
          </cell>
        </row>
        <row r="677">
          <cell r="D677" t="str">
            <v>1N12D</v>
          </cell>
          <cell r="E677" t="str">
            <v>lavamanos vessel opalo blancothalia blanco ref.ks08bl649</v>
          </cell>
        </row>
        <row r="678">
          <cell r="D678" t="str">
            <v>1N12E</v>
          </cell>
          <cell r="E678" t="str">
            <v xml:space="preserve">lavamanos razionale con desagüe ref.014601001 </v>
          </cell>
        </row>
        <row r="679">
          <cell r="D679" t="str">
            <v>1N12F</v>
          </cell>
          <cell r="E679" t="str">
            <v>lavamanos enso con pedestal ref.503111001</v>
          </cell>
        </row>
        <row r="680">
          <cell r="D680" t="str">
            <v>1N12G</v>
          </cell>
          <cell r="E680" t="str">
            <v>lavamanos de colgar ref milano de corona color blanco</v>
          </cell>
        </row>
        <row r="681">
          <cell r="D681" t="str">
            <v>1N131</v>
          </cell>
          <cell r="E681" t="str">
            <v>orinal santa fe ref. 004011001</v>
          </cell>
        </row>
        <row r="682">
          <cell r="D682" t="str">
            <v>1N132</v>
          </cell>
          <cell r="E682" t="str">
            <v>orinal grande de mancesa</v>
          </cell>
        </row>
        <row r="683">
          <cell r="D683" t="str">
            <v>1N133</v>
          </cell>
          <cell r="E683" t="str">
            <v>orinal ref. gotta de corona + griferia fluxometro antivandalica push</v>
          </cell>
        </row>
        <row r="684">
          <cell r="D684" t="str">
            <v>1N134</v>
          </cell>
          <cell r="E684" t="str">
            <v>orinal para fluxometro santa fe con griferia anticandalica de push corona</v>
          </cell>
        </row>
        <row r="685">
          <cell r="D685" t="str">
            <v>1N135</v>
          </cell>
          <cell r="E685" t="str">
            <v>orinal corona ref. gotta blanco solo porcelana</v>
          </cell>
        </row>
        <row r="686">
          <cell r="D686" t="str">
            <v>1N136</v>
          </cell>
          <cell r="E686" t="str">
            <v>orinal para fluxometro ref. gota blanco con griferia de push antivndalica ref. c34 (combo institucional 34)</v>
          </cell>
        </row>
        <row r="687">
          <cell r="D687" t="str">
            <v>1N137</v>
          </cell>
          <cell r="E687" t="str">
            <v>orinal ref.gobi color blanco de helvex</v>
          </cell>
        </row>
        <row r="688">
          <cell r="D688" t="str">
            <v>1N138</v>
          </cell>
          <cell r="E688" t="str">
            <v>orinal sin agua con cartucho en caja</v>
          </cell>
        </row>
        <row r="689">
          <cell r="D689" t="str">
            <v>1N140</v>
          </cell>
          <cell r="E689" t="str">
            <v>orinal ref mediano de corona con griferia sencilla</v>
          </cell>
        </row>
        <row r="690">
          <cell r="D690" t="str">
            <v>1N141</v>
          </cell>
          <cell r="E690" t="str">
            <v>taza con acometida posterior tevi ref.028551001</v>
          </cell>
        </row>
        <row r="691">
          <cell r="D691" t="str">
            <v>1N142</v>
          </cell>
          <cell r="E691" t="str">
            <v>taza sanitario para fluxometro adriatico ref.013191001</v>
          </cell>
        </row>
        <row r="692">
          <cell r="D692" t="str">
            <v>1N143</v>
          </cell>
          <cell r="E692" t="str">
            <v>taza de sanitario fluxometro trevi + asiento sanitario institucional abierto blanco + griferia antivandalica de push grival ref. c1 (comobo institucuinal 1)</v>
          </cell>
        </row>
        <row r="693">
          <cell r="D693" t="str">
            <v>1N144</v>
          </cell>
          <cell r="E693" t="str">
            <v>sanitario nao 17 tzf-17 de helvex</v>
          </cell>
        </row>
        <row r="694">
          <cell r="D694" t="str">
            <v>1N161</v>
          </cell>
          <cell r="E694" t="str">
            <v>asiento sanitario institucional abierto ref. 0819020001</v>
          </cell>
        </row>
        <row r="695">
          <cell r="D695" t="str">
            <v>1N171</v>
          </cell>
          <cell r="E695" t="str">
            <v>griflex lavamanos</v>
          </cell>
        </row>
        <row r="696">
          <cell r="D696" t="str">
            <v>1N172</v>
          </cell>
          <cell r="E696" t="str">
            <v>desague y sifon para orinal</v>
          </cell>
        </row>
        <row r="697">
          <cell r="D697" t="str">
            <v>1N173</v>
          </cell>
          <cell r="E697" t="str">
            <v>grapas para orinal</v>
          </cell>
        </row>
        <row r="698">
          <cell r="D698" t="str">
            <v>1N175</v>
          </cell>
          <cell r="E698" t="str">
            <v>valvula de regulacion (abasto) 1/2" ref. 967400001</v>
          </cell>
        </row>
        <row r="699">
          <cell r="D699" t="str">
            <v>1N176</v>
          </cell>
          <cell r="E699" t="str">
            <v>semipedestal institucional ref free 203901001 de corona</v>
          </cell>
        </row>
        <row r="700">
          <cell r="D700" t="str">
            <v>1N177</v>
          </cell>
          <cell r="E700" t="str">
            <v>brazos mamposteria para lavamanos ref free 718030001 de corona</v>
          </cell>
        </row>
        <row r="701">
          <cell r="D701" t="str">
            <v>1N178</v>
          </cell>
          <cell r="E701" t="str">
            <v>abasto lavamanos ref.967350001</v>
          </cell>
        </row>
        <row r="702">
          <cell r="D702" t="str">
            <v>1N179</v>
          </cell>
          <cell r="E702" t="str">
            <v>abasto sanitario ref.967150001</v>
          </cell>
        </row>
        <row r="703">
          <cell r="D703" t="str">
            <v>1N181</v>
          </cell>
          <cell r="E703" t="str">
            <v>lavatraperos aqua mt ref. 1046060 de 40x35</v>
          </cell>
        </row>
        <row r="704">
          <cell r="D704" t="str">
            <v>1N191</v>
          </cell>
          <cell r="E704" t="str">
            <v>pozuelo mezclador socoda ref.230172</v>
          </cell>
        </row>
        <row r="705">
          <cell r="D705" t="str">
            <v>1N1A1</v>
          </cell>
          <cell r="E705" t="str">
            <v>lavadero Fibra de vidrio eco mt ref 1047282 de 46x51</v>
          </cell>
        </row>
        <row r="706">
          <cell r="D706" t="str">
            <v>1N1A2</v>
          </cell>
          <cell r="E706" t="str">
            <v>lavadero prefabricado granito pulido blanco</v>
          </cell>
        </row>
        <row r="707">
          <cell r="D707" t="str">
            <v>1N1A3</v>
          </cell>
          <cell r="E707" t="str">
            <v>murete de soporte prefabricado granito pulido blanco</v>
          </cell>
        </row>
        <row r="708">
          <cell r="D708" t="str">
            <v>1N1A4</v>
          </cell>
          <cell r="E708" t="str">
            <v>lavaescobas prefabricado granito pulido blanco</v>
          </cell>
        </row>
        <row r="709">
          <cell r="D709" t="str">
            <v>1N211</v>
          </cell>
          <cell r="E709" t="str">
            <v>toallero argolla cromo l85 ref.8560cr</v>
          </cell>
        </row>
        <row r="710">
          <cell r="D710" t="str">
            <v>1N212</v>
          </cell>
          <cell r="E710" t="str">
            <v>perchero cromo l85 ref.8554cr</v>
          </cell>
        </row>
        <row r="711">
          <cell r="D711" t="str">
            <v>1N213</v>
          </cell>
          <cell r="E711" t="str">
            <v>toallero barra cromo l85 ref.8518cr</v>
          </cell>
        </row>
        <row r="712">
          <cell r="D712" t="str">
            <v>1N214</v>
          </cell>
          <cell r="E712" t="str">
            <v>toallero argolla serie 3600</v>
          </cell>
        </row>
        <row r="713">
          <cell r="D713" t="str">
            <v>1N215</v>
          </cell>
          <cell r="E713" t="str">
            <v>perchero cromo serie 3600</v>
          </cell>
        </row>
        <row r="714">
          <cell r="D714" t="str">
            <v>1N216</v>
          </cell>
          <cell r="E714" t="str">
            <v>toallero barra serie 3600</v>
          </cell>
        </row>
        <row r="715">
          <cell r="D715" t="str">
            <v>1N217</v>
          </cell>
          <cell r="E715" t="str">
            <v>jabonera cromo serie 3600</v>
          </cell>
        </row>
        <row r="716">
          <cell r="D716" t="str">
            <v>1N218</v>
          </cell>
          <cell r="E716" t="str">
            <v>portarrollos sin tapa cromo serie 3600</v>
          </cell>
        </row>
        <row r="717">
          <cell r="D717" t="str">
            <v>1N219</v>
          </cell>
          <cell r="E717" t="str">
            <v>gancho sencillo premier acabado satinado ref. premier 15106</v>
          </cell>
        </row>
        <row r="718">
          <cell r="D718" t="str">
            <v>1N220</v>
          </cell>
          <cell r="E718" t="str">
            <v>porta rollo novo</v>
          </cell>
        </row>
        <row r="719">
          <cell r="D719" t="str">
            <v>1N221</v>
          </cell>
          <cell r="E719" t="str">
            <v>toallero barra novo</v>
          </cell>
        </row>
        <row r="720">
          <cell r="D720" t="str">
            <v>1N222</v>
          </cell>
          <cell r="E720" t="str">
            <v>toallero argolla novo</v>
          </cell>
        </row>
        <row r="721">
          <cell r="D721" t="str">
            <v>1N223</v>
          </cell>
          <cell r="E721" t="str">
            <v>jabonera barra novo</v>
          </cell>
        </row>
        <row r="722">
          <cell r="D722" t="str">
            <v>1N224</v>
          </cell>
          <cell r="E722" t="str">
            <v>jabonera ducha novo</v>
          </cell>
        </row>
        <row r="723">
          <cell r="D723" t="str">
            <v>1N231</v>
          </cell>
          <cell r="E723" t="str">
            <v>jabonera cromo l85 ref.8559cr</v>
          </cell>
        </row>
        <row r="724">
          <cell r="D724" t="str">
            <v>1N232</v>
          </cell>
          <cell r="E724" t="str">
            <v>toallero barra, meralico cromado, ref. 59-aa-89220</v>
          </cell>
        </row>
        <row r="725">
          <cell r="D725" t="str">
            <v>1N233</v>
          </cell>
          <cell r="E725" t="str">
            <v>combo accesorios alcala plastico cromado</v>
          </cell>
        </row>
        <row r="726">
          <cell r="D726" t="str">
            <v>1N234</v>
          </cell>
          <cell r="E726" t="str">
            <v>portarollo papel higienico ref. alcala de corona o equivalente</v>
          </cell>
        </row>
        <row r="727">
          <cell r="D727" t="str">
            <v>1N235</v>
          </cell>
          <cell r="E727" t="str">
            <v>jabonera de barra ref. alcala de corona o equivalente</v>
          </cell>
        </row>
        <row r="728">
          <cell r="D728" t="str">
            <v>1N236</v>
          </cell>
          <cell r="E728" t="str">
            <v>toallero barra ref. alcala de corona o equivalente</v>
          </cell>
        </row>
        <row r="729">
          <cell r="D729" t="str">
            <v>1N241</v>
          </cell>
          <cell r="E729" t="str">
            <v>basurera de paped en cubiculo ref.203305 socoda</v>
          </cell>
        </row>
        <row r="730">
          <cell r="D730" t="str">
            <v>1N261</v>
          </cell>
          <cell r="E730" t="str">
            <v>dispensadores de toallas de mano color blanco ref. 8302 de familia.</v>
          </cell>
        </row>
        <row r="731">
          <cell r="D731" t="str">
            <v>1N262</v>
          </cell>
          <cell r="E731" t="str">
            <v>dispensadores de toallas institucional de grival</v>
          </cell>
        </row>
        <row r="732">
          <cell r="D732" t="str">
            <v>1N263</v>
          </cell>
          <cell r="E732" t="str">
            <v>dispensadores de toallas de papel ref.706150001 de corona</v>
          </cell>
        </row>
        <row r="733">
          <cell r="D733" t="str">
            <v>1N264</v>
          </cell>
          <cell r="E733" t="str">
            <v>dispensadores de toallas de papel ref.214988 de socoda</v>
          </cell>
        </row>
        <row r="734">
          <cell r="D734" t="str">
            <v>1N271</v>
          </cell>
          <cell r="E734" t="str">
            <v>dispensadores de papel higienico jumbo color blanco ref. 8341 de familia.</v>
          </cell>
        </row>
        <row r="735">
          <cell r="D735" t="str">
            <v>1N273</v>
          </cell>
          <cell r="E735" t="str">
            <v>dispensadores de papel higienico ref. 8-aa-845 de accesorios y acabados</v>
          </cell>
        </row>
        <row r="736">
          <cell r="D736" t="str">
            <v>1N274</v>
          </cell>
          <cell r="E736" t="str">
            <v>dispensador de papel higienico ref. 214987 socoda</v>
          </cell>
        </row>
        <row r="737">
          <cell r="D737" t="str">
            <v>1N275</v>
          </cell>
          <cell r="E737" t="str">
            <v>porta rollo cromo l85 ref.8555cr</v>
          </cell>
        </row>
        <row r="738">
          <cell r="D738" t="str">
            <v>1N281</v>
          </cell>
          <cell r="E738" t="str">
            <v>dispensador de jabon en spray color blanco ref. 8107 de 800 ml de familia para lavamanos y duchas</v>
          </cell>
        </row>
        <row r="739">
          <cell r="D739" t="str">
            <v>1N282</v>
          </cell>
          <cell r="E739" t="str">
            <v>dispensador de jabon institucional de grival</v>
          </cell>
        </row>
        <row r="740">
          <cell r="D740" t="str">
            <v>1N283</v>
          </cell>
          <cell r="E740" t="str">
            <v>dispensador de jabon push ref. 706060001 de grival</v>
          </cell>
        </row>
        <row r="741">
          <cell r="D741" t="str">
            <v>1N284</v>
          </cell>
          <cell r="E741" t="str">
            <v>dispensador de jabon de manos ref. 214986</v>
          </cell>
        </row>
        <row r="742">
          <cell r="D742" t="str">
            <v>1N285</v>
          </cell>
          <cell r="E742" t="str">
            <v>dispensador de jabon ref. 8-aa-600</v>
          </cell>
        </row>
        <row r="743">
          <cell r="D743" t="str">
            <v>1N286</v>
          </cell>
          <cell r="E743" t="str">
            <v>dosificador de jabon liquido electronico de baterias con sensor ref. mb-1100</v>
          </cell>
        </row>
        <row r="744">
          <cell r="D744" t="str">
            <v>1N291</v>
          </cell>
          <cell r="E744" t="str">
            <v>papelera cilindrica 30 cm de socoda</v>
          </cell>
        </row>
        <row r="745">
          <cell r="D745" t="str">
            <v>1N292</v>
          </cell>
          <cell r="E745" t="str">
            <v>barra recta en acero inoxidable de 305 mm ref. b-305-s</v>
          </cell>
        </row>
        <row r="746">
          <cell r="D746" t="str">
            <v>1N293</v>
          </cell>
          <cell r="E746" t="str">
            <v>barra hockey satinada derecha de 810 mm x 350 mm en acero inoxidable ref. b-062-s</v>
          </cell>
        </row>
        <row r="747">
          <cell r="D747" t="str">
            <v>1N294</v>
          </cell>
          <cell r="E747" t="str">
            <v>barra de seguridad en acero inoxidable para baños discapacitados ref. 8-aa-506</v>
          </cell>
        </row>
        <row r="748">
          <cell r="D748" t="str">
            <v>1N295</v>
          </cell>
          <cell r="E748" t="str">
            <v>barra de seguridad en acero inoxidable para baños discapacitados ref. 8-aa-536</v>
          </cell>
        </row>
        <row r="749">
          <cell r="D749" t="str">
            <v>1N2A1</v>
          </cell>
          <cell r="E749" t="str">
            <v>barra fija discapacitados 30" de grival</v>
          </cell>
        </row>
        <row r="750">
          <cell r="D750" t="str">
            <v>1N2A2</v>
          </cell>
          <cell r="E750" t="str">
            <v>barra fija discapacitados 18" de grival</v>
          </cell>
        </row>
        <row r="751">
          <cell r="D751" t="str">
            <v>1N2A3</v>
          </cell>
          <cell r="E751" t="str">
            <v>barra retractil discapacitados tipo 13</v>
          </cell>
        </row>
        <row r="752">
          <cell r="D752" t="str">
            <v>1N2A4</v>
          </cell>
          <cell r="E752" t="str">
            <v>barra fija discapacitados type 15</v>
          </cell>
        </row>
        <row r="753">
          <cell r="D753" t="str">
            <v>1N2A5</v>
          </cell>
          <cell r="E753" t="str">
            <v>barra de seguridad para discapacitados en acero inoxidable acabado coro de 30" ref 706050001</v>
          </cell>
        </row>
        <row r="754">
          <cell r="D754" t="str">
            <v>1N2A6</v>
          </cell>
          <cell r="E754" t="str">
            <v>barra de seguridad para discapacitados a piso en acero inoxidable ref.219059 socoda</v>
          </cell>
        </row>
        <row r="755">
          <cell r="D755" t="str">
            <v>1N2A7</v>
          </cell>
          <cell r="E755" t="str">
            <v>pasamanos recto en acero inoxidable 81.3cm</v>
          </cell>
        </row>
        <row r="756">
          <cell r="D756" t="str">
            <v>1N2A8</v>
          </cell>
          <cell r="E756" t="str">
            <v>pasamanos recto en acero inoxidable 91.4cm</v>
          </cell>
        </row>
        <row r="757">
          <cell r="D757" t="str">
            <v>1N2B1</v>
          </cell>
          <cell r="E757" t="str">
            <v>secador de manos ref. 214989 socoda</v>
          </cell>
        </row>
        <row r="758">
          <cell r="D758" t="str">
            <v>1N2B2</v>
          </cell>
          <cell r="E758" t="str">
            <v>secador de manos con sensor electronico, en acero inoxidable ref. mb-1012-ai</v>
          </cell>
        </row>
        <row r="759">
          <cell r="D759" t="str">
            <v>1N2C1</v>
          </cell>
          <cell r="E759" t="str">
            <v>combo accesorios alegro en ceramica</v>
          </cell>
        </row>
        <row r="760">
          <cell r="D760" t="str">
            <v>1N2D1</v>
          </cell>
          <cell r="E760" t="str">
            <v>caja plastica para llave lavadora 13x15x8cm ref.17111</v>
          </cell>
        </row>
        <row r="761">
          <cell r="D761" t="str">
            <v>1N2D2</v>
          </cell>
          <cell r="E761" t="str">
            <v>caja plastica para valvula de gas ref. 518 firplak</v>
          </cell>
        </row>
        <row r="762">
          <cell r="D762" t="str">
            <v>1N311</v>
          </cell>
          <cell r="E762" t="str">
            <v>griferia antivandalica de push ref.751250001</v>
          </cell>
        </row>
        <row r="763">
          <cell r="D763" t="str">
            <v>1N321</v>
          </cell>
          <cell r="E763" t="str">
            <v>griferia de lavamanos electronica antivandalica de grival</v>
          </cell>
        </row>
        <row r="764">
          <cell r="D764" t="str">
            <v>1N322</v>
          </cell>
          <cell r="E764" t="str">
            <v>griferia lavamanos electronica con sensor infrarojo acabado cromo ref. 7060000001</v>
          </cell>
        </row>
        <row r="765">
          <cell r="D765" t="str">
            <v>1N323</v>
          </cell>
          <cell r="E765" t="str">
            <v>grifo de meson de push antivandalico de mesa referencia: 947120001 de corona</v>
          </cell>
        </row>
        <row r="766">
          <cell r="D766" t="str">
            <v>1N324</v>
          </cell>
          <cell r="E766" t="str">
            <v>griferia lavamanos momali ref. mb 7006</v>
          </cell>
        </row>
        <row r="767">
          <cell r="D767" t="str">
            <v>1N325</v>
          </cell>
          <cell r="E767" t="str">
            <v>griferia lavamanos antivandalica ref.dO00142006 docol</v>
          </cell>
        </row>
        <row r="768">
          <cell r="D768" t="str">
            <v>1N326</v>
          </cell>
          <cell r="E768" t="str">
            <v>griferia lavamanos de sensor cuello de ganso smart, incluye abastos ref.sm1000001</v>
          </cell>
        </row>
        <row r="769">
          <cell r="D769" t="str">
            <v>1N327</v>
          </cell>
          <cell r="E769" t="str">
            <v xml:space="preserve">griferia galaxia 4" </v>
          </cell>
        </row>
        <row r="770">
          <cell r="D770" t="str">
            <v>1N328</v>
          </cell>
          <cell r="E770" t="str">
            <v>mezclador lavamanos de muro con manija ma20013 momali ref.mm7111acr</v>
          </cell>
        </row>
        <row r="771">
          <cell r="D771" t="str">
            <v>1N329</v>
          </cell>
          <cell r="E771" t="str">
            <v>desague de clip con o sin reboso largo 30cm ref.mm55sl</v>
          </cell>
        </row>
        <row r="772">
          <cell r="D772" t="str">
            <v>1N32A</v>
          </cell>
          <cell r="E772" t="str">
            <v>griferia para lavamanos vera monocontrol</v>
          </cell>
        </row>
        <row r="773">
          <cell r="D773" t="str">
            <v>1N32B</v>
          </cell>
          <cell r="E773" t="str">
            <v>grifo de pared de push antivandalico referencia: 701320001 de corona</v>
          </cell>
        </row>
        <row r="774">
          <cell r="D774" t="str">
            <v>1N32C</v>
          </cell>
          <cell r="E774" t="str">
            <v>griferia lavamanos balta 4" palanca</v>
          </cell>
        </row>
        <row r="775">
          <cell r="D775" t="str">
            <v>1N330</v>
          </cell>
          <cell r="E775" t="str">
            <v>llave electronica tron de baterias para lavamanos ref. tron tv-399</v>
          </cell>
        </row>
        <row r="776">
          <cell r="D776" t="str">
            <v>1N331</v>
          </cell>
          <cell r="E776" t="str">
            <v>griferia lavamanos cuello bajo, mono control ref. 30-aa-s6700</v>
          </cell>
        </row>
        <row r="777">
          <cell r="D777" t="str">
            <v>1N332</v>
          </cell>
          <cell r="E777" t="str">
            <v>mezclador ducha novo corona</v>
          </cell>
        </row>
        <row r="778">
          <cell r="D778" t="str">
            <v>1N333</v>
          </cell>
          <cell r="E778" t="str">
            <v>lavaplatos malva corona</v>
          </cell>
        </row>
        <row r="779">
          <cell r="D779" t="str">
            <v>1N33A</v>
          </cell>
          <cell r="E779" t="str">
            <v>griferia lavamanos cambria ref. CB5000001</v>
          </cell>
        </row>
        <row r="780">
          <cell r="D780" t="str">
            <v>1N341</v>
          </cell>
          <cell r="E780" t="str">
            <v>griferia para ducha antivandalica de push ref. ca5000001 de grival</v>
          </cell>
        </row>
        <row r="781">
          <cell r="D781" t="str">
            <v>1N343</v>
          </cell>
          <cell r="E781" t="str">
            <v>griferia ducha momali ref. ma 2013</v>
          </cell>
        </row>
        <row r="782">
          <cell r="D782" t="str">
            <v>1N344</v>
          </cell>
          <cell r="E782" t="str">
            <v>griferia regadera ducha momali ref. sun 104a</v>
          </cell>
        </row>
        <row r="783">
          <cell r="D783" t="str">
            <v>1N345</v>
          </cell>
          <cell r="E783" t="str">
            <v>griferia para ducha tipo fenix</v>
          </cell>
        </row>
        <row r="784">
          <cell r="D784" t="str">
            <v>1N346</v>
          </cell>
          <cell r="E784" t="str">
            <v>ducha anti vandalica con regadera tubular acabado en cromo ref. 754000001</v>
          </cell>
        </row>
        <row r="785">
          <cell r="D785" t="str">
            <v>1N347</v>
          </cell>
          <cell r="E785" t="str">
            <v>griferia para duchas roble sencilla ref.or4100001</v>
          </cell>
        </row>
        <row r="786">
          <cell r="D786" t="str">
            <v>1N348</v>
          </cell>
          <cell r="E786" t="str">
            <v xml:space="preserve">mezclador galaxia dh sin regadera ssb 8" </v>
          </cell>
        </row>
        <row r="787">
          <cell r="D787" t="str">
            <v>1N349</v>
          </cell>
          <cell r="E787" t="str">
            <v>regadera veneciana ref.944200001</v>
          </cell>
        </row>
        <row r="788">
          <cell r="D788" t="str">
            <v>1N34A</v>
          </cell>
          <cell r="E788" t="str">
            <v>mezclador de ducha con escudo pequeño momali ref.mm7111mcr</v>
          </cell>
        </row>
        <row r="789">
          <cell r="D789" t="str">
            <v>1N34B</v>
          </cell>
          <cell r="E789" t="str">
            <v>regadera cuadrada 15 cm en cromo momali ref.sun104acr</v>
          </cell>
        </row>
        <row r="790">
          <cell r="D790" t="str">
            <v>1N34C</v>
          </cell>
          <cell r="E790" t="str">
            <v>brazo de techo de 10cm como momali ref.ma1013brcr</v>
          </cell>
        </row>
        <row r="791">
          <cell r="D791" t="str">
            <v>1N34D</v>
          </cell>
          <cell r="E791" t="str">
            <v>griferia para ducha vera con mezclador</v>
          </cell>
        </row>
        <row r="792">
          <cell r="D792" t="str">
            <v>1N34E</v>
          </cell>
          <cell r="E792" t="str">
            <v>griferia para ducha balta palanca</v>
          </cell>
        </row>
        <row r="793">
          <cell r="D793" t="str">
            <v>1N351</v>
          </cell>
          <cell r="E793" t="str">
            <v>llave cocina pesada cromada</v>
          </cell>
        </row>
        <row r="794">
          <cell r="D794" t="str">
            <v>1N352</v>
          </cell>
          <cell r="E794" t="str">
            <v>griferia de meson para lavamanos tipo dual tig de tecnigrifos</v>
          </cell>
        </row>
        <row r="795">
          <cell r="D795" t="str">
            <v>1N353</v>
          </cell>
          <cell r="E795" t="str">
            <v>griferia lavaplatos momali ref. mb 7004</v>
          </cell>
        </row>
        <row r="796">
          <cell r="D796" t="str">
            <v>1N354</v>
          </cell>
          <cell r="E796" t="str">
            <v>griferia para lavaplatos ref. flamingo de grival</v>
          </cell>
        </row>
        <row r="797">
          <cell r="D797" t="str">
            <v>1N355</v>
          </cell>
          <cell r="E797" t="str">
            <v>griferia para lavaplatos burdeos incluye abastos ref.585080001</v>
          </cell>
        </row>
        <row r="798">
          <cell r="D798" t="str">
            <v>1N356</v>
          </cell>
          <cell r="E798" t="str">
            <v>mono control cocina alto momali ref. m54148-036c</v>
          </cell>
        </row>
        <row r="799">
          <cell r="D799" t="str">
            <v>1N357</v>
          </cell>
          <cell r="E799" t="str">
            <v>llave lavadora cruceta 1/2"x3/4" cromo ref.797360001</v>
          </cell>
        </row>
        <row r="800">
          <cell r="D800" t="str">
            <v>1N358</v>
          </cell>
          <cell r="E800" t="str">
            <v>griferia de lavaplatos malva</v>
          </cell>
        </row>
        <row r="801">
          <cell r="D801" t="str">
            <v>1N359</v>
          </cell>
          <cell r="E801" t="str">
            <v>griferia lvp progresivo capri ref.ca 5000001 cromo</v>
          </cell>
        </row>
        <row r="802">
          <cell r="D802" t="str">
            <v>1N35A</v>
          </cell>
          <cell r="E802" t="str">
            <v>griferia lavaplatos balta palanca</v>
          </cell>
        </row>
        <row r="803">
          <cell r="D803" t="str">
            <v>1N361</v>
          </cell>
          <cell r="E803" t="str">
            <v>fluxometro orinal sensor ref. 706310001</v>
          </cell>
        </row>
        <row r="804">
          <cell r="D804" t="str">
            <v>1N371</v>
          </cell>
          <cell r="E804" t="str">
            <v>fluxometro sanitario flujo ajustable (palanca)</v>
          </cell>
        </row>
        <row r="805">
          <cell r="D805" t="str">
            <v>1N372</v>
          </cell>
          <cell r="E805" t="str">
            <v>fluxometro sanitario sensor ref. 706320001</v>
          </cell>
        </row>
        <row r="806">
          <cell r="D806" t="str">
            <v>1N373</v>
          </cell>
          <cell r="E806" t="str">
            <v>griferia push antivandalica para sanitario adriatico / baltico</v>
          </cell>
        </row>
        <row r="807">
          <cell r="D807" t="str">
            <v>1N374</v>
          </cell>
          <cell r="E807" t="str">
            <v>fluxometro orinal electronico con descarga de sensor y al tacto re. 706020001</v>
          </cell>
        </row>
        <row r="808">
          <cell r="D808" t="str">
            <v>1N375</v>
          </cell>
          <cell r="E808" t="str">
            <v>fluxometro para wc de pedal aparente. Entrada superior para spud de 32mm o 30mm de 4.8 lts por descarga ref 310-wc-4.8</v>
          </cell>
        </row>
        <row r="809">
          <cell r="D809" t="str">
            <v>1N381</v>
          </cell>
          <cell r="E809" t="str">
            <v>duchas lavaojos ref. 12-aa-7271 haws de accesorios y acabados. incluye todos los accesorios necesarios para su instalacion y correcto funcionamiento</v>
          </cell>
        </row>
        <row r="810">
          <cell r="D810" t="str">
            <v>1N382</v>
          </cell>
          <cell r="E810" t="str">
            <v>griferia cuello de cisne de sensor ref. 5-aa-tel5ggc-60 de toto</v>
          </cell>
        </row>
        <row r="811">
          <cell r="D811" t="str">
            <v>1N383</v>
          </cell>
          <cell r="E811" t="str">
            <v>griferia push antivandalica racor 3/4 ref. 947140001</v>
          </cell>
        </row>
        <row r="812">
          <cell r="D812" t="str">
            <v>1N384</v>
          </cell>
          <cell r="E812" t="str">
            <v xml:space="preserve">griferia orinal de pared tipo push ref.947130001 </v>
          </cell>
        </row>
        <row r="813">
          <cell r="D813" t="str">
            <v>1N385</v>
          </cell>
          <cell r="E813" t="str">
            <v>fluxometro para orinal de pedal aparente y entrada superior para spud de 19 mm ref. 410-19</v>
          </cell>
        </row>
        <row r="814">
          <cell r="D814" t="str">
            <v>1N391</v>
          </cell>
          <cell r="E814" t="str">
            <v>llave de cocina ext. Satin ref.380400001</v>
          </cell>
        </row>
        <row r="815">
          <cell r="D815" t="str">
            <v>1N3A1</v>
          </cell>
          <cell r="E815" t="str">
            <v>llave pesada de jardin cromada ref. 977200001</v>
          </cell>
        </row>
        <row r="816">
          <cell r="D816" t="str">
            <v>1N3A2</v>
          </cell>
          <cell r="E816" t="str">
            <v>llave pesada de jardin cromada economica</v>
          </cell>
        </row>
        <row r="817">
          <cell r="D817" t="str">
            <v>1N3B0</v>
          </cell>
          <cell r="E817" t="str">
            <v>coladera para baño tres cobas, con rejilla cuadrada (con sello hidraulico) evacua agua 40 litros por minuto ref. 1342-35-ch</v>
          </cell>
        </row>
        <row r="818">
          <cell r="D818" t="str">
            <v>1N3B1</v>
          </cell>
          <cell r="E818" t="str">
            <v>sifon botella</v>
          </cell>
        </row>
        <row r="819">
          <cell r="D819" t="str">
            <v>1N3B2</v>
          </cell>
          <cell r="E819" t="str">
            <v>rejilla granada en aluminio 3"</v>
          </cell>
        </row>
        <row r="820">
          <cell r="D820" t="str">
            <v>1N3B3</v>
          </cell>
          <cell r="E820" t="str">
            <v>rejilla granada en aluminio 4"</v>
          </cell>
        </row>
        <row r="821">
          <cell r="D821" t="str">
            <v>1N3B4</v>
          </cell>
          <cell r="E821" t="str">
            <v>rejilla redonda en acero para lavaescobas</v>
          </cell>
        </row>
        <row r="822">
          <cell r="D822" t="str">
            <v>1N3B5</v>
          </cell>
          <cell r="E822" t="str">
            <v>rejilla cuadrada en acero 7 x 7 cm</v>
          </cell>
        </row>
        <row r="823">
          <cell r="D823" t="str">
            <v>1N3B6</v>
          </cell>
          <cell r="E823" t="str">
            <v>rejilla de aluminio de 3"</v>
          </cell>
        </row>
        <row r="824">
          <cell r="D824" t="str">
            <v>1N3B7</v>
          </cell>
          <cell r="E824" t="str">
            <v>rejilla tipo a 30x30 acero a 36 1"x3/16" portante</v>
          </cell>
        </row>
        <row r="825">
          <cell r="D825" t="str">
            <v>1N3B8</v>
          </cell>
          <cell r="E825" t="str">
            <v>rejilla estructural troquelada tipo s</v>
          </cell>
        </row>
        <row r="826">
          <cell r="D826" t="str">
            <v>1N3B9</v>
          </cell>
          <cell r="E826" t="str">
            <v>rejilla ventilacion gas 15x15</v>
          </cell>
        </row>
        <row r="827">
          <cell r="D827" t="str">
            <v>1N3C1</v>
          </cell>
          <cell r="E827" t="str">
            <v>rejilla CAR 30x50 hierro fundido tr liviano colrejillas</v>
          </cell>
        </row>
        <row r="828">
          <cell r="D828" t="str">
            <v>1N3C2</v>
          </cell>
          <cell r="E828" t="str">
            <v>rejilla ventilacion 20x20 plastica</v>
          </cell>
        </row>
        <row r="829">
          <cell r="D829" t="str">
            <v>1N3C3</v>
          </cell>
          <cell r="E829" t="str">
            <v>rejilla CAR 40x100 cm</v>
          </cell>
        </row>
        <row r="830">
          <cell r="D830" t="str">
            <v>1N3C4</v>
          </cell>
          <cell r="E830" t="str">
            <v>rejilla piso contemporanea 10x10cm 1 1/2" x 3"</v>
          </cell>
        </row>
        <row r="831">
          <cell r="D831" t="str">
            <v>1N3C5</v>
          </cell>
          <cell r="E831" t="str">
            <v>rejilla redonda Anticucarachas - antiolor 1 1/2 - 4P Crom</v>
          </cell>
        </row>
        <row r="832">
          <cell r="D832" t="str">
            <v>1O11T</v>
          </cell>
          <cell r="E832" t="str">
            <v>emulsion asfaltica crl-0 ( 0.3 gl/m2)</v>
          </cell>
        </row>
        <row r="833">
          <cell r="D833" t="str">
            <v>1O121</v>
          </cell>
          <cell r="E833" t="str">
            <v>base asfaltica al 3% de asfalto, con asfalto 80-100, norma amva (1.800kg/m3)</v>
          </cell>
        </row>
        <row r="834">
          <cell r="D834" t="str">
            <v>1O122</v>
          </cell>
          <cell r="E834" t="str">
            <v>base asfaltica al 3% de asfalto, con asfalto 80-100, norma amva (1.800kg/m3)</v>
          </cell>
        </row>
        <row r="835">
          <cell r="D835" t="str">
            <v>1O125</v>
          </cell>
          <cell r="E835" t="str">
            <v>base asfaltica al 4% de asfalto, con asfalto 80-100, norma amva (1.800kg/m3)</v>
          </cell>
        </row>
        <row r="836">
          <cell r="D836" t="str">
            <v>1O126</v>
          </cell>
          <cell r="E836" t="str">
            <v>mezcla asfaltica tipo rodadura con asfalto 80-100, norma amva (1800kg/m3)</v>
          </cell>
        </row>
        <row r="837">
          <cell r="D837" t="str">
            <v>1O127</v>
          </cell>
          <cell r="E837" t="str">
            <v>mezcla asfaltica tipo rodadura con asfalto 80-100, norma amva (1800kg/m3)</v>
          </cell>
        </row>
        <row r="838">
          <cell r="D838" t="str">
            <v>1O128</v>
          </cell>
          <cell r="E838" t="str">
            <v>mezcla asfaltica tipo mdc-0, con asfalto 60-70, norma invias 2002 (1.800kg/m3)</v>
          </cell>
        </row>
        <row r="839">
          <cell r="D839" t="str">
            <v>1O129</v>
          </cell>
          <cell r="E839" t="str">
            <v>mezcla asfaltica tipo mdc-0, con asfalto 60-70, norma invias 2002 (1.800kg/m3)</v>
          </cell>
        </row>
        <row r="840">
          <cell r="D840" t="str">
            <v>1O12A</v>
          </cell>
          <cell r="E840" t="str">
            <v>mezcla asfaltica tipo mdc-1, con asfalto 60-70, normas invias 2007 (1.800kg/m3)</v>
          </cell>
        </row>
        <row r="841">
          <cell r="D841" t="str">
            <v>1O12B</v>
          </cell>
          <cell r="E841" t="str">
            <v>mezcla asfaltica tipo mdc-1, con asfalto 60-70, normas invias 2007 (1.800kg/m3)</v>
          </cell>
        </row>
        <row r="842">
          <cell r="D842" t="str">
            <v>1O12C</v>
          </cell>
          <cell r="E842" t="str">
            <v>mezcla asfaltica tipo mdc-2, con asfalto 60-70, norma invias 2007 (1.800kg/m3)</v>
          </cell>
        </row>
        <row r="843">
          <cell r="D843" t="str">
            <v>1O12D</v>
          </cell>
          <cell r="E843" t="str">
            <v>mezcla asfaltica tipo mdc-2, con asfalto 60-70, norma invias 2007 (1.800kg/m3)</v>
          </cell>
        </row>
        <row r="844">
          <cell r="D844" t="str">
            <v>1O12E</v>
          </cell>
          <cell r="E844" t="str">
            <v>mezcla asfaltica tipo mdc-3, con asfalto 60-70, norma invias 2007 (1.800kg/m3)</v>
          </cell>
        </row>
        <row r="845">
          <cell r="D845" t="str">
            <v>1O12F</v>
          </cell>
          <cell r="E845" t="str">
            <v>mezcla asfaltica tipo mdc-3, con asfalto 60-70, norma invias 2007 (1.800kg/m3)</v>
          </cell>
        </row>
        <row r="846">
          <cell r="D846" t="str">
            <v>1O12G</v>
          </cell>
          <cell r="E846" t="str">
            <v>mezcla asfaltica microaglomerado, con asfalto modificado tipo 3, norma invias 2007 (1.800kg/m3)</v>
          </cell>
        </row>
        <row r="847">
          <cell r="D847" t="str">
            <v>1O12Ñ</v>
          </cell>
          <cell r="E847" t="str">
            <v>mezcla drenante md-1, con asfalto modificado tipo 3, norma invias 2007 (1.800kg/m3)</v>
          </cell>
        </row>
        <row r="848">
          <cell r="D848" t="str">
            <v>1O12O</v>
          </cell>
          <cell r="E848" t="str">
            <v>mezcla drenante md-1, con asfalto modificado tipo 3, norma invias 2007 (1.800kg/m3)</v>
          </cell>
        </row>
        <row r="849">
          <cell r="D849" t="str">
            <v>1O12P</v>
          </cell>
          <cell r="E849" t="str">
            <v>mezcla msc-1, norma invias 2007 (1.800kg/m3)</v>
          </cell>
        </row>
        <row r="850">
          <cell r="D850" t="str">
            <v>1O12Q</v>
          </cell>
          <cell r="E850" t="str">
            <v>mezcla msc-1, norma invias 2007 (1.800kg/m3)</v>
          </cell>
        </row>
        <row r="851">
          <cell r="D851" t="str">
            <v>1O12R</v>
          </cell>
          <cell r="E851" t="str">
            <v>mezcla asfaltica mdc1</v>
          </cell>
        </row>
        <row r="852">
          <cell r="D852" t="str">
            <v>1O12S</v>
          </cell>
          <cell r="E852" t="str">
            <v>liga asfaltica</v>
          </cell>
        </row>
        <row r="853">
          <cell r="D853" t="str">
            <v>1O12T</v>
          </cell>
          <cell r="E853" t="str">
            <v>asfalto de liga crr-1 (0.4 k/m2)</v>
          </cell>
        </row>
        <row r="854">
          <cell r="D854" t="str">
            <v>1O12U</v>
          </cell>
          <cell r="E854" t="str">
            <v>mezcla asfaltica msc-2, norma invias 2007 (1.800kg/m3)</v>
          </cell>
        </row>
        <row r="855">
          <cell r="D855" t="str">
            <v>1O221</v>
          </cell>
          <cell r="E855" t="str">
            <v>tierra negra abonada</v>
          </cell>
        </row>
        <row r="856">
          <cell r="D856" t="str">
            <v>1O231</v>
          </cell>
          <cell r="E856" t="str">
            <v>abonos, fertilizantes, reguladores de humedad, micorrizas</v>
          </cell>
        </row>
        <row r="857">
          <cell r="D857" t="str">
            <v>1O241</v>
          </cell>
          <cell r="E857" t="str">
            <v>grosella - 2 a 3 m.</v>
          </cell>
        </row>
        <row r="858">
          <cell r="D858" t="str">
            <v>1O242</v>
          </cell>
          <cell r="E858" t="str">
            <v>azulina</v>
          </cell>
        </row>
        <row r="859">
          <cell r="D859" t="str">
            <v>1O243</v>
          </cell>
          <cell r="E859" t="str">
            <v>festuca</v>
          </cell>
        </row>
        <row r="860">
          <cell r="D860" t="str">
            <v>1O244</v>
          </cell>
          <cell r="E860" t="str">
            <v>coral</v>
          </cell>
        </row>
        <row r="861">
          <cell r="D861" t="str">
            <v>1O245</v>
          </cell>
          <cell r="E861" t="str">
            <v>carmin - 2 a 3 m.</v>
          </cell>
        </row>
        <row r="862">
          <cell r="D862" t="str">
            <v>1O246</v>
          </cell>
          <cell r="E862" t="str">
            <v>piñon de oreja - 2 a 3 m.</v>
          </cell>
        </row>
        <row r="863">
          <cell r="D863" t="str">
            <v>1O311</v>
          </cell>
          <cell r="E863" t="str">
            <v>gualanday - 2 a 3 m.</v>
          </cell>
        </row>
        <row r="864">
          <cell r="D864" t="str">
            <v>1O321</v>
          </cell>
          <cell r="E864" t="str">
            <v>carbonero zorro - 2 a 3 m.</v>
          </cell>
        </row>
        <row r="865">
          <cell r="D865" t="str">
            <v>1O331</v>
          </cell>
          <cell r="E865" t="str">
            <v>casco de vaca - 2 a 3 m.</v>
          </cell>
        </row>
        <row r="866">
          <cell r="D866" t="str">
            <v>1O341</v>
          </cell>
          <cell r="E866" t="str">
            <v>pero de agua - 2 a 3 m.</v>
          </cell>
        </row>
        <row r="867">
          <cell r="D867" t="str">
            <v>1O351</v>
          </cell>
          <cell r="E867" t="str">
            <v>flamboyan - 2 a 3 m.</v>
          </cell>
        </row>
        <row r="868">
          <cell r="D868" t="str">
            <v>1O361</v>
          </cell>
          <cell r="E868" t="str">
            <v>azuceno - 2 a 3 m.</v>
          </cell>
        </row>
        <row r="869">
          <cell r="D869" t="str">
            <v>1O371</v>
          </cell>
          <cell r="E869" t="str">
            <v>cerezo del gobernador - 2 a 3 m.</v>
          </cell>
        </row>
        <row r="870">
          <cell r="D870" t="str">
            <v>1O381</v>
          </cell>
          <cell r="E870" t="str">
            <v>frangipan - 2 a 3 m.</v>
          </cell>
        </row>
        <row r="871">
          <cell r="D871" t="str">
            <v>1O391</v>
          </cell>
          <cell r="E871" t="str">
            <v>habano - 2 a 3 m.</v>
          </cell>
        </row>
        <row r="872">
          <cell r="D872" t="str">
            <v>1O3A1</v>
          </cell>
          <cell r="E872" t="str">
            <v xml:space="preserve">cadmio - 2 a 3 m. </v>
          </cell>
        </row>
        <row r="873">
          <cell r="D873" t="str">
            <v>1O3C1</v>
          </cell>
          <cell r="E873" t="str">
            <v>palo bonito - 2 a 3 m.</v>
          </cell>
        </row>
        <row r="874">
          <cell r="D874" t="str">
            <v>1O3E1</v>
          </cell>
          <cell r="E874" t="str">
            <v>pomo - 2 a 3 m.</v>
          </cell>
        </row>
        <row r="875">
          <cell r="D875" t="str">
            <v>1O3F1</v>
          </cell>
          <cell r="E875" t="str">
            <v>cedro - 2 a 3 m.</v>
          </cell>
        </row>
        <row r="876">
          <cell r="D876" t="str">
            <v>1O3G1</v>
          </cell>
          <cell r="E876" t="str">
            <v>ceiba - 2 a 3 m.</v>
          </cell>
        </row>
        <row r="877">
          <cell r="D877" t="str">
            <v>1O3I1</v>
          </cell>
          <cell r="E877" t="str">
            <v>tambor - 2 a 3 m.</v>
          </cell>
        </row>
        <row r="878">
          <cell r="D878" t="str">
            <v>1O3J1</v>
          </cell>
          <cell r="E878" t="str">
            <v>saman - 2 a 3 m.</v>
          </cell>
        </row>
        <row r="879">
          <cell r="D879" t="str">
            <v>1O3K1</v>
          </cell>
          <cell r="E879" t="str">
            <v>tamarindo - 2 a 3 m.</v>
          </cell>
        </row>
        <row r="880">
          <cell r="D880" t="str">
            <v>1O3L1</v>
          </cell>
          <cell r="E880" t="str">
            <v>guayacan amarillo - 2 a 3 m.</v>
          </cell>
        </row>
        <row r="881">
          <cell r="D881" t="str">
            <v>1O3M1</v>
          </cell>
          <cell r="E881" t="str">
            <v>guayacan rosado - 2 a 3 m.</v>
          </cell>
        </row>
        <row r="882">
          <cell r="D882" t="str">
            <v>1O3N1</v>
          </cell>
          <cell r="E882" t="str">
            <v>vara santa - 2 a 3 m.</v>
          </cell>
        </row>
        <row r="883">
          <cell r="D883" t="str">
            <v>1O3O1</v>
          </cell>
          <cell r="E883" t="str">
            <v>caracoli - 2 a 3 m.</v>
          </cell>
        </row>
        <row r="884">
          <cell r="D884" t="str">
            <v>1O3P1</v>
          </cell>
          <cell r="E884" t="str">
            <v>tronador - 2 a 3 m.</v>
          </cell>
        </row>
        <row r="885">
          <cell r="D885" t="str">
            <v>1O3Q1</v>
          </cell>
          <cell r="E885" t="str">
            <v>madroño - 2 a 3 m.</v>
          </cell>
        </row>
        <row r="886">
          <cell r="D886" t="str">
            <v>1O3R1</v>
          </cell>
          <cell r="E886" t="str">
            <v>mamey - 2 a 3 m.</v>
          </cell>
        </row>
        <row r="887">
          <cell r="D887" t="str">
            <v>1O3S1</v>
          </cell>
          <cell r="E887" t="str">
            <v>framire - 2 a 3 m.</v>
          </cell>
        </row>
        <row r="888">
          <cell r="D888" t="str">
            <v>1O3T1</v>
          </cell>
          <cell r="E888" t="str">
            <v>caimito - 2 a 3 m.</v>
          </cell>
        </row>
        <row r="889">
          <cell r="D889" t="str">
            <v>1O3U1</v>
          </cell>
          <cell r="E889" t="str">
            <v>mamon - 2 a 3 m.</v>
          </cell>
        </row>
        <row r="890">
          <cell r="D890" t="str">
            <v>1O3V1</v>
          </cell>
          <cell r="E890" t="str">
            <v>flor de reina - 2 a 3 m.</v>
          </cell>
        </row>
        <row r="891">
          <cell r="D891" t="str">
            <v>1O3W1</v>
          </cell>
          <cell r="E891" t="str">
            <v>acacia amarilla - 2 a 3 m.</v>
          </cell>
        </row>
        <row r="892">
          <cell r="D892" t="str">
            <v>1O3X1</v>
          </cell>
          <cell r="E892" t="str">
            <v>achiote - 2 a 3 m.</v>
          </cell>
        </row>
        <row r="893">
          <cell r="D893" t="str">
            <v>1O3Y1</v>
          </cell>
          <cell r="E893" t="str">
            <v>lluvia de oro - 2 a 3 m.</v>
          </cell>
        </row>
        <row r="894">
          <cell r="D894" t="str">
            <v>1O3Z1</v>
          </cell>
          <cell r="E894" t="str">
            <v>cheflera - 2 a 3 m.</v>
          </cell>
        </row>
        <row r="895">
          <cell r="D895" t="str">
            <v>1O411</v>
          </cell>
          <cell r="E895" t="str">
            <v>bolardo en hierro fundido tipo edu para colocar sobre concreto 60x14cm</v>
          </cell>
        </row>
        <row r="896">
          <cell r="D896" t="str">
            <v>1O412</v>
          </cell>
          <cell r="E896" t="str">
            <v xml:space="preserve">bolardo en hierro fundido edu 90 (incluye 30cm para enterrar)x14 cm </v>
          </cell>
        </row>
        <row r="897">
          <cell r="D897" t="str">
            <v>1O413</v>
          </cell>
          <cell r="E897" t="str">
            <v>bolardo en hierro fundido idu</v>
          </cell>
        </row>
        <row r="898">
          <cell r="D898" t="str">
            <v>1O421</v>
          </cell>
          <cell r="E898" t="str">
            <v>totem triangular 0.7x2.3 m</v>
          </cell>
        </row>
        <row r="899">
          <cell r="D899" t="str">
            <v>1O422</v>
          </cell>
          <cell r="E899" t="str">
            <v>totem cuadrado 0.5x2.3 m</v>
          </cell>
        </row>
        <row r="900">
          <cell r="D900" t="str">
            <v>1O431</v>
          </cell>
          <cell r="E900" t="str">
            <v>basurera medellin socoda</v>
          </cell>
        </row>
        <row r="901">
          <cell r="D901" t="str">
            <v>1O432</v>
          </cell>
          <cell r="E901" t="str">
            <v>banca m-31</v>
          </cell>
        </row>
        <row r="902">
          <cell r="D902" t="str">
            <v>1O433</v>
          </cell>
          <cell r="E902" t="str">
            <v>basurera m-120</v>
          </cell>
        </row>
        <row r="903">
          <cell r="D903" t="str">
            <v>1PV11</v>
          </cell>
          <cell r="E903" t="str">
            <v>tuberia pvcp ø 6" rde 21 (150 mm) por 6m</v>
          </cell>
        </row>
        <row r="904">
          <cell r="D904" t="str">
            <v>1PV12</v>
          </cell>
          <cell r="E904" t="str">
            <v>tuberia pvcp ø 8" rde 21 (200 mm) por 6m</v>
          </cell>
        </row>
        <row r="905">
          <cell r="D905" t="str">
            <v>1PV13</v>
          </cell>
          <cell r="E905" t="str">
            <v>reduccion pvcp 200x150mm (8"x6")</v>
          </cell>
        </row>
        <row r="906">
          <cell r="D906" t="str">
            <v>1PV14</v>
          </cell>
          <cell r="E906" t="str">
            <v>codo pvcp 11.25° 200mm (8")</v>
          </cell>
        </row>
        <row r="907">
          <cell r="D907" t="str">
            <v>1PV15</v>
          </cell>
          <cell r="E907" t="str">
            <v>codo pvcp 11.25° 150mm (6")</v>
          </cell>
        </row>
        <row r="908">
          <cell r="D908" t="str">
            <v>1PV16</v>
          </cell>
          <cell r="E908" t="str">
            <v>codo pvcp 22.5° 150mm (6")</v>
          </cell>
        </row>
        <row r="909">
          <cell r="D909" t="str">
            <v>1PV17</v>
          </cell>
          <cell r="E909" t="str">
            <v>codo pvcp 45° 150mm (6")</v>
          </cell>
        </row>
        <row r="910">
          <cell r="D910" t="str">
            <v>1PV18</v>
          </cell>
          <cell r="E910" t="str">
            <v>codo pvcp 90° 150mm (6")</v>
          </cell>
        </row>
        <row r="911">
          <cell r="D911" t="str">
            <v>1PV19</v>
          </cell>
          <cell r="E911" t="str">
            <v>tee pvcp rde 21 200x150mm (8"x6")</v>
          </cell>
        </row>
        <row r="912">
          <cell r="D912" t="str">
            <v>1PV1A</v>
          </cell>
          <cell r="E912" t="str">
            <v>tee pvcp rde 21 150x75mm (6"x3")</v>
          </cell>
        </row>
        <row r="913">
          <cell r="D913" t="str">
            <v>1PV21</v>
          </cell>
          <cell r="E913" t="str">
            <v>tuberia pvc sanitaria 6"</v>
          </cell>
        </row>
        <row r="914">
          <cell r="D914" t="str">
            <v>1PV22</v>
          </cell>
          <cell r="E914" t="str">
            <v>tuberia pvc sn 6"</v>
          </cell>
        </row>
        <row r="915">
          <cell r="D915" t="str">
            <v>1PVB1</v>
          </cell>
          <cell r="E915" t="str">
            <v>tuberia pvc novafort ø 8" (200 mm) x 6m</v>
          </cell>
        </row>
        <row r="916">
          <cell r="D916" t="str">
            <v>1PVB2</v>
          </cell>
          <cell r="E916" t="str">
            <v>tuberia pvc novafort ø 10" (250 mm) x 6m</v>
          </cell>
        </row>
        <row r="917">
          <cell r="D917" t="str">
            <v>1PVB3</v>
          </cell>
          <cell r="E917" t="str">
            <v>tuberia pvc novafort ø 12" (315 mm)</v>
          </cell>
        </row>
        <row r="918">
          <cell r="D918" t="str">
            <v>1PVB4</v>
          </cell>
          <cell r="E918" t="str">
            <v>tuberia pvc novafort ø 14" (355 mm) x 6m</v>
          </cell>
        </row>
        <row r="919">
          <cell r="D919" t="str">
            <v>1PVB5</v>
          </cell>
          <cell r="E919" t="str">
            <v>tuberia pvc novafort ø 16" (400 mm) x 6m</v>
          </cell>
        </row>
        <row r="920">
          <cell r="D920" t="str">
            <v>1PVB6</v>
          </cell>
          <cell r="E920" t="str">
            <v>tuberia pvc novafort ø 18" (450 mm) x 6m</v>
          </cell>
        </row>
        <row r="921">
          <cell r="D921" t="str">
            <v>1PVB7</v>
          </cell>
          <cell r="E921" t="str">
            <v>tuberia pvc novafort ø 20" (500 mm) x 6m</v>
          </cell>
        </row>
        <row r="922">
          <cell r="D922" t="str">
            <v>1PVB8</v>
          </cell>
          <cell r="E922" t="str">
            <v>tuberia pvc novafort ø 24" (625 mm) x 6,7m</v>
          </cell>
        </row>
        <row r="923">
          <cell r="D923" t="str">
            <v>1PVB9</v>
          </cell>
          <cell r="E923" t="str">
            <v>tuberia pvc novafort ø 30" (786 mm) x 6,7m</v>
          </cell>
        </row>
        <row r="924">
          <cell r="D924" t="str">
            <v>1PVBA</v>
          </cell>
          <cell r="E924" t="str">
            <v>hidrosello de 8"</v>
          </cell>
        </row>
        <row r="925">
          <cell r="D925" t="str">
            <v>1PVBB</v>
          </cell>
          <cell r="E925" t="str">
            <v>hidrosello de 10"</v>
          </cell>
        </row>
        <row r="926">
          <cell r="D926" t="str">
            <v>1PVBC</v>
          </cell>
          <cell r="E926" t="str">
            <v>hidrosello de 12"</v>
          </cell>
        </row>
        <row r="927">
          <cell r="D927" t="str">
            <v>1PVBD</v>
          </cell>
          <cell r="E927" t="str">
            <v>hidrosello de 14"</v>
          </cell>
        </row>
        <row r="928">
          <cell r="D928" t="str">
            <v>1PVBE</v>
          </cell>
          <cell r="E928" t="str">
            <v>hidrosello de 16"</v>
          </cell>
        </row>
        <row r="929">
          <cell r="D929" t="str">
            <v>1PVBF</v>
          </cell>
          <cell r="E929" t="str">
            <v>hidrosello de 18"</v>
          </cell>
        </row>
        <row r="930">
          <cell r="D930" t="str">
            <v>1PVBG</v>
          </cell>
          <cell r="E930" t="str">
            <v>hidrosello de 20"</v>
          </cell>
        </row>
        <row r="931">
          <cell r="D931" t="str">
            <v>1PVBH</v>
          </cell>
          <cell r="E931" t="str">
            <v>hidrosello de 24"</v>
          </cell>
        </row>
        <row r="932">
          <cell r="D932" t="str">
            <v>1PVBI</v>
          </cell>
          <cell r="E932" t="str">
            <v>hidrosello de 30"</v>
          </cell>
        </row>
        <row r="933">
          <cell r="D933" t="str">
            <v>1PVBJ</v>
          </cell>
          <cell r="E933" t="str">
            <v>hidrosello de 33"</v>
          </cell>
        </row>
        <row r="934">
          <cell r="D934" t="str">
            <v>1PVBK</v>
          </cell>
          <cell r="E934" t="str">
            <v>hidrosello de 36"</v>
          </cell>
        </row>
        <row r="935">
          <cell r="D935" t="str">
            <v>1PVE1</v>
          </cell>
          <cell r="E935" t="str">
            <v>geotextil pavco nt1600</v>
          </cell>
        </row>
        <row r="936">
          <cell r="D936" t="str">
            <v>1PVE2</v>
          </cell>
          <cell r="E936" t="str">
            <v>tuberia perforada para filtros de 4"</v>
          </cell>
        </row>
        <row r="937">
          <cell r="D937" t="str">
            <v>1PVZ1</v>
          </cell>
          <cell r="E937" t="str">
            <v>soldadura pvc 1/8</v>
          </cell>
        </row>
        <row r="938">
          <cell r="D938" t="str">
            <v>1PVZ2</v>
          </cell>
          <cell r="E938" t="str">
            <v>limpiador pvc 1/4</v>
          </cell>
        </row>
        <row r="939">
          <cell r="D939" t="str">
            <v>1PVZ3</v>
          </cell>
          <cell r="E939" t="str">
            <v>lubricante pvc 4kg</v>
          </cell>
        </row>
        <row r="940">
          <cell r="D940" t="str">
            <v>1PVZ4</v>
          </cell>
          <cell r="E940" t="str">
            <v>zocalo media caña pvc 9 cm</v>
          </cell>
        </row>
        <row r="941">
          <cell r="D941" t="str">
            <v>1SK11</v>
          </cell>
          <cell r="E941" t="str">
            <v>sika -2 x 2.5 k</v>
          </cell>
        </row>
        <row r="942">
          <cell r="D942" t="str">
            <v>1SK21</v>
          </cell>
          <cell r="E942" t="str">
            <v>sika-1 imperm. integ morter x 20.0 k</v>
          </cell>
        </row>
        <row r="943">
          <cell r="D943" t="str">
            <v>1SK22</v>
          </cell>
          <cell r="E943" t="str">
            <v>sika-3 x 5k</v>
          </cell>
        </row>
        <row r="944">
          <cell r="D944" t="str">
            <v>1SK23</v>
          </cell>
          <cell r="E944" t="str">
            <v>sikalatex 20 k</v>
          </cell>
        </row>
        <row r="945">
          <cell r="D945" t="str">
            <v>1SK24</v>
          </cell>
          <cell r="E945" t="str">
            <v>sika viscobond x 19k</v>
          </cell>
        </row>
        <row r="946">
          <cell r="D946" t="str">
            <v>1SK25</v>
          </cell>
          <cell r="E946" t="str">
            <v>sikanol m x200 k</v>
          </cell>
        </row>
        <row r="947">
          <cell r="D947" t="str">
            <v>1SK31</v>
          </cell>
          <cell r="E947" t="str">
            <v>sikatard e 230 k</v>
          </cell>
        </row>
        <row r="948">
          <cell r="D948" t="str">
            <v>1SK32</v>
          </cell>
          <cell r="E948" t="str">
            <v>sikaset l 25 k</v>
          </cell>
        </row>
        <row r="949">
          <cell r="D949" t="str">
            <v>1SK33</v>
          </cell>
          <cell r="E949" t="str">
            <v>sikaplast 326 230 k</v>
          </cell>
        </row>
        <row r="950">
          <cell r="D950" t="str">
            <v>1SK34</v>
          </cell>
          <cell r="E950" t="str">
            <v>plastocrete 169 he 230 k</v>
          </cell>
        </row>
        <row r="951">
          <cell r="D951" t="str">
            <v>1SK35</v>
          </cell>
          <cell r="E951" t="str">
            <v>sikafluid 25 k</v>
          </cell>
        </row>
        <row r="952">
          <cell r="D952" t="str">
            <v>1SK36</v>
          </cell>
          <cell r="E952" t="str">
            <v>sikamente-ns 230 k</v>
          </cell>
        </row>
        <row r="953">
          <cell r="D953" t="str">
            <v>1SK37</v>
          </cell>
          <cell r="E953" t="str">
            <v>sikafiber ad x 1 k</v>
          </cell>
        </row>
        <row r="954">
          <cell r="D954" t="str">
            <v>1SK38</v>
          </cell>
          <cell r="E954" t="str">
            <v>sikafiber force pp/pe-700/50 x 7k</v>
          </cell>
        </row>
        <row r="955">
          <cell r="D955" t="str">
            <v>1SK39</v>
          </cell>
          <cell r="E955" t="str">
            <v>plastocrete dm x 20 k</v>
          </cell>
        </row>
        <row r="956">
          <cell r="D956" t="str">
            <v>1SK3B</v>
          </cell>
          <cell r="E956" t="str">
            <v>plastime-bv-40 reduct/plastif 20 k</v>
          </cell>
        </row>
        <row r="957">
          <cell r="D957" t="str">
            <v>1SK51</v>
          </cell>
          <cell r="E957" t="str">
            <v>antisol blanco 20 k</v>
          </cell>
        </row>
        <row r="958">
          <cell r="D958" t="str">
            <v>1SK52</v>
          </cell>
          <cell r="E958" t="str">
            <v>antisol blanco pigmentado 20 k</v>
          </cell>
        </row>
        <row r="959">
          <cell r="D959" t="str">
            <v>1SK53</v>
          </cell>
          <cell r="E959" t="str">
            <v>antisol rojo 16k</v>
          </cell>
        </row>
        <row r="960">
          <cell r="D960" t="str">
            <v>1SK54</v>
          </cell>
          <cell r="E960" t="str">
            <v>antisol rojo base agua 20 k</v>
          </cell>
        </row>
        <row r="961">
          <cell r="D961" t="str">
            <v>1SK55</v>
          </cell>
          <cell r="E961" t="str">
            <v>separol- desformaleteante premium 15 k</v>
          </cell>
        </row>
        <row r="962">
          <cell r="D962" t="str">
            <v>1SK56</v>
          </cell>
          <cell r="E962" t="str">
            <v>separol n 20 k</v>
          </cell>
        </row>
        <row r="963">
          <cell r="D963" t="str">
            <v>1SK57</v>
          </cell>
          <cell r="E963" t="str">
            <v>separol- desformaleteante 25 k</v>
          </cell>
        </row>
        <row r="964">
          <cell r="D964" t="str">
            <v>1SK58</v>
          </cell>
          <cell r="E964" t="str">
            <v xml:space="preserve">antisol blanco curador 20 k </v>
          </cell>
        </row>
        <row r="965">
          <cell r="D965" t="str">
            <v>1SK61</v>
          </cell>
          <cell r="E965" t="str">
            <v>sikaceram b.a gris 25 k</v>
          </cell>
        </row>
        <row r="966">
          <cell r="D966" t="str">
            <v>1SK62</v>
          </cell>
          <cell r="E966" t="str">
            <v>sikaceram b.a blanco 25 k</v>
          </cell>
        </row>
        <row r="967">
          <cell r="D967" t="str">
            <v>1SK67</v>
          </cell>
          <cell r="E967" t="str">
            <v>sika-101 mortero blanco 10 k</v>
          </cell>
        </row>
        <row r="968">
          <cell r="D968" t="str">
            <v>1SK68</v>
          </cell>
          <cell r="E968" t="str">
            <v>sika-101 mortero gris 10 k</v>
          </cell>
        </row>
        <row r="969">
          <cell r="D969" t="str">
            <v>1SK69</v>
          </cell>
          <cell r="E969" t="str">
            <v>sikalisto resane 25 k</v>
          </cell>
        </row>
        <row r="970">
          <cell r="D970" t="str">
            <v>1SK6A</v>
          </cell>
          <cell r="E970" t="str">
            <v>sikalisto piso 50 k</v>
          </cell>
        </row>
        <row r="971">
          <cell r="D971" t="str">
            <v>1SK6B</v>
          </cell>
          <cell r="E971" t="str">
            <v>sika concrelisto re 80 k</v>
          </cell>
        </row>
        <row r="972">
          <cell r="D972" t="str">
            <v>1SK6C</v>
          </cell>
          <cell r="E972" t="str">
            <v>sikagrout-200 30 k</v>
          </cell>
        </row>
        <row r="973">
          <cell r="D973" t="str">
            <v>1SK6D</v>
          </cell>
          <cell r="E973" t="str">
            <v>sikagrout-212 30 k</v>
          </cell>
        </row>
        <row r="974">
          <cell r="D974" t="str">
            <v>1SK6E</v>
          </cell>
          <cell r="E974" t="str">
            <v>sikafloor-3 quartz top neutro x 30 k</v>
          </cell>
        </row>
        <row r="975">
          <cell r="D975" t="str">
            <v>1SK6F</v>
          </cell>
          <cell r="E975" t="str">
            <v>sikarepair 224 25 k</v>
          </cell>
        </row>
        <row r="976">
          <cell r="D976" t="str">
            <v>1SK6G</v>
          </cell>
          <cell r="E976" t="str">
            <v>sikaquick 2500 25 k</v>
          </cell>
        </row>
        <row r="977">
          <cell r="D977" t="str">
            <v>1SK6H</v>
          </cell>
          <cell r="E977" t="str">
            <v>sikaceram va gris 25k</v>
          </cell>
        </row>
        <row r="978">
          <cell r="D978" t="str">
            <v>1SK6I</v>
          </cell>
          <cell r="E978" t="str">
            <v>sikaceram va blanco 25k</v>
          </cell>
        </row>
        <row r="979">
          <cell r="D979" t="str">
            <v>1SK71</v>
          </cell>
          <cell r="E979" t="str">
            <v>sikatop-armatec 108 4 k</v>
          </cell>
        </row>
        <row r="980">
          <cell r="D980" t="str">
            <v>1SK72</v>
          </cell>
          <cell r="E980" t="str">
            <v>sikatop-armatec-110 epocem 20 k</v>
          </cell>
        </row>
        <row r="981">
          <cell r="D981" t="str">
            <v>1SK73</v>
          </cell>
          <cell r="E981" t="str">
            <v>sikatop-seal-107 20 k</v>
          </cell>
        </row>
        <row r="982">
          <cell r="D982" t="str">
            <v>1SK74</v>
          </cell>
          <cell r="E982" t="str">
            <v>sikatop-122 30k</v>
          </cell>
        </row>
        <row r="983">
          <cell r="D983" t="str">
            <v>1SK75</v>
          </cell>
          <cell r="E983" t="str">
            <v>sika demoledor 20k</v>
          </cell>
        </row>
        <row r="984">
          <cell r="D984" t="str">
            <v>1SK76</v>
          </cell>
          <cell r="E984" t="str">
            <v>sikatop-121 20k</v>
          </cell>
        </row>
        <row r="985">
          <cell r="D985" t="str">
            <v>1SK77</v>
          </cell>
          <cell r="E985" t="str">
            <v>sikatop 122 plus monocomponente x 25k</v>
          </cell>
        </row>
        <row r="986">
          <cell r="D986" t="str">
            <v>1SK91</v>
          </cell>
          <cell r="E986" t="str">
            <v>estuka acrilico sika x 1 gal</v>
          </cell>
        </row>
        <row r="987">
          <cell r="D987" t="str">
            <v>1SK92</v>
          </cell>
          <cell r="E987" t="str">
            <v>binda boquilla acrilico con latex en colorx2k</v>
          </cell>
        </row>
        <row r="988">
          <cell r="D988" t="str">
            <v>1SK94</v>
          </cell>
          <cell r="E988" t="str">
            <v>binda boquilla color blanco/beige x2k</v>
          </cell>
        </row>
        <row r="989">
          <cell r="D989" t="str">
            <v>1SK95</v>
          </cell>
          <cell r="E989" t="str">
            <v>estucados estuco blanco 25 k</v>
          </cell>
        </row>
        <row r="990">
          <cell r="D990" t="str">
            <v>1SK96</v>
          </cell>
          <cell r="E990" t="str">
            <v>estuca acrilico 1 gl</v>
          </cell>
        </row>
        <row r="991">
          <cell r="D991" t="str">
            <v>1SKA1</v>
          </cell>
          <cell r="E991" t="str">
            <v>sikadur-31 ahesivo gris 0.50k</v>
          </cell>
        </row>
        <row r="992">
          <cell r="D992" t="str">
            <v>1SKA2</v>
          </cell>
          <cell r="E992" t="str">
            <v>sikadur-32 premier 3k</v>
          </cell>
        </row>
        <row r="993">
          <cell r="D993" t="str">
            <v>1SKA3</v>
          </cell>
          <cell r="E993" t="str">
            <v>sikadur-42 anclaje 5k</v>
          </cell>
        </row>
        <row r="994">
          <cell r="D994" t="str">
            <v>1SKA4</v>
          </cell>
          <cell r="E994" t="str">
            <v>sikadur anchorfix-4 300cc</v>
          </cell>
        </row>
        <row r="995">
          <cell r="D995" t="str">
            <v>1SKA5</v>
          </cell>
          <cell r="E995" t="str">
            <v>sikadur-35 hi mod lv 3k</v>
          </cell>
        </row>
        <row r="996">
          <cell r="D996" t="str">
            <v>1SKA6</v>
          </cell>
          <cell r="E996" t="str">
            <v>sikadur inyection gel 2.5k</v>
          </cell>
        </row>
        <row r="997">
          <cell r="D997" t="str">
            <v>1SKA7</v>
          </cell>
          <cell r="E997" t="str">
            <v>sikadur extender t 0.13k</v>
          </cell>
        </row>
        <row r="998">
          <cell r="D998" t="str">
            <v>1SKC1</v>
          </cell>
          <cell r="E998" t="str">
            <v>sika vinilo t-2 5gl</v>
          </cell>
        </row>
        <row r="999">
          <cell r="D999" t="str">
            <v>1SKC2</v>
          </cell>
          <cell r="E999" t="str">
            <v>sika vinilo t-1 5gl</v>
          </cell>
        </row>
        <row r="1000">
          <cell r="D1000" t="str">
            <v>1SKC3</v>
          </cell>
          <cell r="E1000" t="str">
            <v>sikacolor f 5gl</v>
          </cell>
        </row>
        <row r="1001">
          <cell r="D1001" t="str">
            <v>1SKC4</v>
          </cell>
          <cell r="E1001" t="str">
            <v>sikacolor c claro 5gl</v>
          </cell>
        </row>
        <row r="1002">
          <cell r="D1002" t="str">
            <v>1SKC5</v>
          </cell>
          <cell r="E1002" t="str">
            <v>sikaguard-62 3k</v>
          </cell>
        </row>
        <row r="1003">
          <cell r="D1003" t="str">
            <v>1SKC6</v>
          </cell>
          <cell r="E1003" t="str">
            <v>sikaguard-63n 4k</v>
          </cell>
        </row>
        <row r="1004">
          <cell r="D1004" t="str">
            <v>1SKC7</v>
          </cell>
          <cell r="E1004" t="str">
            <v>sikaguard-68 brillante 7.3 k</v>
          </cell>
        </row>
        <row r="1005">
          <cell r="D1005" t="str">
            <v>1SKC8</v>
          </cell>
          <cell r="E1005" t="str">
            <v>sika uretano blanco brillante 4.5k</v>
          </cell>
        </row>
        <row r="1006">
          <cell r="D1006" t="str">
            <v>1SKC9</v>
          </cell>
          <cell r="E1006" t="str">
            <v>sika uretano transparente brillante 3.5k</v>
          </cell>
        </row>
        <row r="1007">
          <cell r="D1007" t="str">
            <v>1SKCA</v>
          </cell>
          <cell r="E1007" t="str">
            <v>sika uretano blanco mate 4.5k</v>
          </cell>
        </row>
        <row r="1008">
          <cell r="D1008" t="str">
            <v>1SKCB</v>
          </cell>
          <cell r="E1008" t="str">
            <v>sika uretano transparente mate 3.5k</v>
          </cell>
        </row>
        <row r="1009">
          <cell r="D1009" t="str">
            <v>1SKCD</v>
          </cell>
          <cell r="E1009" t="str">
            <v>sika vinilo t-2 x 1 galon</v>
          </cell>
        </row>
        <row r="1010">
          <cell r="D1010" t="str">
            <v>1SKCE</v>
          </cell>
          <cell r="E1010" t="str">
            <v>pintura sikaguard 68 brillante x 9 kg</v>
          </cell>
        </row>
        <row r="1011">
          <cell r="D1011" t="str">
            <v>1SKCF</v>
          </cell>
          <cell r="E1011" t="str">
            <v>pintura sika vinilo t-2 x 1 galon</v>
          </cell>
        </row>
        <row r="1012">
          <cell r="D1012" t="str">
            <v>1SKCG</v>
          </cell>
          <cell r="E1012" t="str">
            <v>colmasolvente uretano</v>
          </cell>
        </row>
        <row r="1013">
          <cell r="D1013" t="str">
            <v>1SKCH</v>
          </cell>
          <cell r="E1013" t="str">
            <v>sikaguard peeling 1 gl</v>
          </cell>
        </row>
        <row r="1014">
          <cell r="D1014" t="str">
            <v>1SKCI</v>
          </cell>
          <cell r="E1014" t="str">
            <v>sikaguard peeling 5 gl</v>
          </cell>
        </row>
        <row r="1015">
          <cell r="D1015" t="str">
            <v>1SKD1</v>
          </cell>
          <cell r="E1015" t="str">
            <v>sikafloor-curehard-24 25k</v>
          </cell>
        </row>
        <row r="1016">
          <cell r="D1016" t="str">
            <v>1SKF1</v>
          </cell>
          <cell r="E1016" t="str">
            <v>sika refuerzo tejido 30m</v>
          </cell>
        </row>
        <row r="1017">
          <cell r="D1017" t="str">
            <v>1SKF8</v>
          </cell>
          <cell r="E1017" t="str">
            <v>sikaguard-719w 2k</v>
          </cell>
        </row>
        <row r="1018">
          <cell r="D1018" t="str">
            <v>1SKF9</v>
          </cell>
          <cell r="E1018" t="str">
            <v>igol imprimante 3kg</v>
          </cell>
        </row>
        <row r="1019">
          <cell r="D1019" t="str">
            <v>1SKFA</v>
          </cell>
          <cell r="E1019" t="str">
            <v>igol denso 3k</v>
          </cell>
        </row>
        <row r="1020">
          <cell r="D1020" t="str">
            <v>1SKFB</v>
          </cell>
          <cell r="E1020" t="str">
            <v>igasol cubierta 20k</v>
          </cell>
        </row>
        <row r="1021">
          <cell r="D1021" t="str">
            <v>1SKFC</v>
          </cell>
          <cell r="E1021" t="str">
            <v>emulsion asfaltica sika 18k</v>
          </cell>
        </row>
        <row r="1022">
          <cell r="D1022" t="str">
            <v>1SKFD</v>
          </cell>
          <cell r="E1022" t="str">
            <v>sika techo e 18k</v>
          </cell>
        </row>
        <row r="1023">
          <cell r="D1023" t="str">
            <v>1SKFE</v>
          </cell>
          <cell r="E1023" t="str">
            <v>alumol 3k</v>
          </cell>
        </row>
        <row r="1024">
          <cell r="D1024" t="str">
            <v>1SKFF</v>
          </cell>
          <cell r="E1024" t="str">
            <v>sikafelt 40m</v>
          </cell>
        </row>
        <row r="1025">
          <cell r="D1025" t="str">
            <v>1SKFG</v>
          </cell>
          <cell r="E1025" t="str">
            <v>sikafill 3 fibras 1gl</v>
          </cell>
        </row>
        <row r="1026">
          <cell r="D1026" t="str">
            <v>1SKFH</v>
          </cell>
          <cell r="E1026" t="str">
            <v>sikafill 5 fibras 1gl</v>
          </cell>
        </row>
        <row r="1027">
          <cell r="D1027" t="str">
            <v>1SKFI</v>
          </cell>
          <cell r="E1027" t="str">
            <v>sikafill 10 fibras 1gl</v>
          </cell>
        </row>
        <row r="1028">
          <cell r="D1028" t="str">
            <v>1SKFJ</v>
          </cell>
          <cell r="E1028" t="str">
            <v>sikafill refuerzo 100m</v>
          </cell>
        </row>
        <row r="1029">
          <cell r="D1029" t="str">
            <v>1SKFK</v>
          </cell>
          <cell r="E1029" t="str">
            <v>sikafloor-400n elastic 18k</v>
          </cell>
        </row>
        <row r="1030">
          <cell r="D1030" t="str">
            <v>1SKFL</v>
          </cell>
          <cell r="E1030" t="str">
            <v>sikalastic-450 21k</v>
          </cell>
        </row>
        <row r="1031">
          <cell r="D1031" t="str">
            <v>1SKFM</v>
          </cell>
          <cell r="E1031" t="str">
            <v>sikalastic-560 co 5g</v>
          </cell>
        </row>
        <row r="1032">
          <cell r="D1032" t="str">
            <v>1SKFN</v>
          </cell>
          <cell r="E1032" t="str">
            <v>sikafelt fpp 30 50m</v>
          </cell>
        </row>
        <row r="1033">
          <cell r="D1033" t="str">
            <v>1SKFO</v>
          </cell>
          <cell r="E1033" t="str">
            <v>sika multiseal 10cm de ancho x10m gris y aluminio</v>
          </cell>
        </row>
        <row r="1034">
          <cell r="D1034" t="str">
            <v>1SKFP</v>
          </cell>
          <cell r="E1034" t="str">
            <v>sika multiseal 15cm de ancho x 10m</v>
          </cell>
        </row>
        <row r="1035">
          <cell r="D1035" t="str">
            <v>1SKFQ</v>
          </cell>
          <cell r="E1035" t="str">
            <v>sikabond-t 52 fc 600cc</v>
          </cell>
        </row>
        <row r="1036">
          <cell r="D1036" t="str">
            <v>1SKFR</v>
          </cell>
          <cell r="E1036" t="str">
            <v>sika primer mb 4k</v>
          </cell>
        </row>
        <row r="1037">
          <cell r="D1037" t="str">
            <v>1SKFS</v>
          </cell>
          <cell r="E1037" t="str">
            <v>sikalastic-612 mtc 26,5kg</v>
          </cell>
        </row>
        <row r="1038">
          <cell r="D1038" t="str">
            <v>1SKFT</v>
          </cell>
          <cell r="E1038" t="str">
            <v>sikafelt fp 30 (rollo 50x1m) x50m2</v>
          </cell>
        </row>
        <row r="1039">
          <cell r="D1039" t="str">
            <v>1SKFU</v>
          </cell>
          <cell r="E1039" t="str">
            <v>sika layer-03 25m2</v>
          </cell>
        </row>
        <row r="1040">
          <cell r="D1040" t="str">
            <v>1SKFV</v>
          </cell>
          <cell r="E1040" t="str">
            <v>sika primer 215 de 250 ml</v>
          </cell>
        </row>
        <row r="1041">
          <cell r="D1041" t="str">
            <v>1SKG1</v>
          </cell>
          <cell r="E1041" t="str">
            <v>sikafloor-2430 co 4k</v>
          </cell>
        </row>
        <row r="1042">
          <cell r="D1042" t="str">
            <v>1SKG2</v>
          </cell>
          <cell r="E1042" t="str">
            <v>sikafloor 261 co x13kg</v>
          </cell>
        </row>
        <row r="1043">
          <cell r="D1043" t="str">
            <v>1SKG3</v>
          </cell>
          <cell r="E1043" t="str">
            <v>imprimante sikafloor epocem modul</v>
          </cell>
        </row>
        <row r="1044">
          <cell r="D1044" t="str">
            <v>1SKG4</v>
          </cell>
          <cell r="E1044" t="str">
            <v>mortero sikafloor 81 epocem 2mm</v>
          </cell>
        </row>
        <row r="1045">
          <cell r="D1045" t="str">
            <v>1SKG5</v>
          </cell>
          <cell r="E1045" t="str">
            <v>sikafloor 156 co x4kg</v>
          </cell>
        </row>
        <row r="1046">
          <cell r="D1046" t="str">
            <v>1SKG6</v>
          </cell>
          <cell r="E1046" t="str">
            <v xml:space="preserve">sikafloor deco flakes café, blanco, negro y gris </v>
          </cell>
        </row>
        <row r="1047">
          <cell r="D1047" t="str">
            <v>1SKG7</v>
          </cell>
          <cell r="E1047" t="str">
            <v>sikadur 504 x13kg</v>
          </cell>
        </row>
        <row r="1048">
          <cell r="D1048" t="str">
            <v>1SKH1</v>
          </cell>
          <cell r="E1048" t="str">
            <v>sika limpiador rinse 1gl</v>
          </cell>
        </row>
        <row r="1049">
          <cell r="D1049" t="str">
            <v>1SKH2</v>
          </cell>
          <cell r="E1049" t="str">
            <v>sika tranparente 7w co 5gl</v>
          </cell>
        </row>
        <row r="1050">
          <cell r="D1050" t="str">
            <v>1SKH3</v>
          </cell>
          <cell r="E1050" t="str">
            <v>sika transparente 3w co 5gl</v>
          </cell>
        </row>
        <row r="1051">
          <cell r="D1051" t="str">
            <v>1SKH4</v>
          </cell>
          <cell r="E1051" t="str">
            <v>sika transparente 10 5gl</v>
          </cell>
        </row>
        <row r="1052">
          <cell r="D1052" t="str">
            <v>1SKH5</v>
          </cell>
          <cell r="E1052" t="str">
            <v>sika transparente 5 5gl</v>
          </cell>
        </row>
        <row r="1053">
          <cell r="D1053" t="str">
            <v>1SKH6</v>
          </cell>
          <cell r="E1053" t="str">
            <v>sika imper mur 4kg</v>
          </cell>
        </row>
        <row r="1054">
          <cell r="D1054" t="str">
            <v>1SKH7</v>
          </cell>
          <cell r="E1054" t="str">
            <v>geotextil pp-1800 sika 100x1.8m</v>
          </cell>
        </row>
        <row r="1055">
          <cell r="D1055" t="str">
            <v>1SKH8</v>
          </cell>
          <cell r="E1055" t="str">
            <v>geotextil pp-1800 sika 100x1.8m</v>
          </cell>
        </row>
        <row r="1056">
          <cell r="D1056" t="str">
            <v>1SKH9</v>
          </cell>
          <cell r="E1056" t="str">
            <v>geotextil pp-2500 sika 100x1.8m</v>
          </cell>
        </row>
        <row r="1057">
          <cell r="D1057" t="str">
            <v>1SKHA</v>
          </cell>
          <cell r="E1057" t="str">
            <v>geotextil pp-2500 sika 100x1.8m</v>
          </cell>
        </row>
        <row r="1058">
          <cell r="D1058" t="str">
            <v>1SKHB</v>
          </cell>
          <cell r="E1058" t="str">
            <v>sika metal sheet 1.00x2.00m</v>
          </cell>
        </row>
        <row r="1059">
          <cell r="D1059" t="str">
            <v>1SKI1</v>
          </cell>
          <cell r="E1059" t="str">
            <v>meruelx i.f.s. transparente x3k</v>
          </cell>
        </row>
        <row r="1060">
          <cell r="D1060" t="str">
            <v>1SKI2</v>
          </cell>
          <cell r="E1060" t="str">
            <v xml:space="preserve">merulex i.f.a. transparente x 3,5k </v>
          </cell>
        </row>
        <row r="1061">
          <cell r="D1061" t="str">
            <v>1SKJ1</v>
          </cell>
          <cell r="E1061" t="str">
            <v>sika joint compound 2.5 gl</v>
          </cell>
        </row>
        <row r="1062">
          <cell r="D1062" t="str">
            <v>1SKJ2</v>
          </cell>
          <cell r="E1062" t="str">
            <v>sika joint free 1gl</v>
          </cell>
        </row>
        <row r="1063">
          <cell r="D1063" t="str">
            <v>1SKJ3</v>
          </cell>
          <cell r="E1063" t="str">
            <v>estuca panel 5gl</v>
          </cell>
        </row>
        <row r="1064">
          <cell r="D1064" t="str">
            <v>1SKJ4</v>
          </cell>
          <cell r="E1064" t="str">
            <v>sika vinilo panel 5gl</v>
          </cell>
        </row>
        <row r="1065">
          <cell r="D1065" t="str">
            <v>1SKJ5</v>
          </cell>
          <cell r="E1065" t="str">
            <v>sikadur panel 1k</v>
          </cell>
        </row>
        <row r="1066">
          <cell r="D1066" t="str">
            <v>1SKJ6</v>
          </cell>
          <cell r="E1066" t="str">
            <v>sika ceram s.l. 5 gl</v>
          </cell>
        </row>
        <row r="1067">
          <cell r="D1067" t="str">
            <v>1SKJ7</v>
          </cell>
          <cell r="E1067" t="str">
            <v xml:space="preserve">sikasil ac 300cc </v>
          </cell>
        </row>
        <row r="1068">
          <cell r="D1068" t="str">
            <v>1SKJ8</v>
          </cell>
          <cell r="E1068" t="str">
            <v>sikasil e 300cc blanco, gris, negro y tansparente</v>
          </cell>
        </row>
        <row r="1069">
          <cell r="D1069" t="str">
            <v>1SKJ9</v>
          </cell>
          <cell r="E1069" t="str">
            <v>sikasil c 300cc transparente</v>
          </cell>
        </row>
        <row r="1070">
          <cell r="D1070" t="str">
            <v>1SKJA</v>
          </cell>
          <cell r="E1070" t="str">
            <v>sikaflex-1a salchichon 600cc blanco y gris</v>
          </cell>
        </row>
        <row r="1071">
          <cell r="D1071" t="str">
            <v>1SKJB</v>
          </cell>
          <cell r="E1071" t="str">
            <v>cinta sika pvc O-15 15m</v>
          </cell>
        </row>
        <row r="1072">
          <cell r="D1072" t="str">
            <v>1SKJC</v>
          </cell>
          <cell r="E1072" t="str">
            <v>sikasil pool cartucho x 300cc transparente</v>
          </cell>
        </row>
        <row r="1073">
          <cell r="D1073" t="str">
            <v>1SKJD</v>
          </cell>
          <cell r="E1073" t="str">
            <v>sikaflex at connetion cartucho x300cc</v>
          </cell>
        </row>
        <row r="1074">
          <cell r="D1074" t="str">
            <v>1SKJE</v>
          </cell>
          <cell r="E1074" t="str">
            <v>sikaflex at facade cartucho x300cc blanco y gris</v>
          </cell>
        </row>
        <row r="1075">
          <cell r="D1075" t="str">
            <v>1SKJF</v>
          </cell>
          <cell r="E1075" t="str">
            <v>sikaflex-2c sl x 16,42k</v>
          </cell>
        </row>
        <row r="1076">
          <cell r="D1076" t="str">
            <v>1SKJG</v>
          </cell>
          <cell r="E1076" t="str">
            <v>sikasil 300cc</v>
          </cell>
        </row>
        <row r="1077">
          <cell r="D1077" t="str">
            <v>1SKJH</v>
          </cell>
          <cell r="E1077" t="str">
            <v>sika pool 300cc</v>
          </cell>
        </row>
        <row r="1078">
          <cell r="D1078" t="str">
            <v>1SKJI</v>
          </cell>
          <cell r="E1078" t="str">
            <v>sikafex at connetion 300cc</v>
          </cell>
        </row>
        <row r="1079">
          <cell r="D1079" t="str">
            <v>1SKJJ</v>
          </cell>
          <cell r="E1079" t="str">
            <v>sikafex at facade 300cc</v>
          </cell>
        </row>
        <row r="1080">
          <cell r="D1080" t="str">
            <v>1SKJK</v>
          </cell>
          <cell r="E1080" t="str">
            <v>sikabond at universal blanco 300cc</v>
          </cell>
        </row>
        <row r="1081">
          <cell r="D1081" t="str">
            <v>1SKJL</v>
          </cell>
          <cell r="E1081" t="str">
            <v>sikabond at gris metal 300cc</v>
          </cell>
        </row>
        <row r="1082">
          <cell r="D1082" t="str">
            <v>1SKJM</v>
          </cell>
          <cell r="E1082" t="str">
            <v>sikaflex-1a cartucho 300cc blanco, gris y negro</v>
          </cell>
        </row>
        <row r="1083">
          <cell r="D1083" t="str">
            <v>1SKJN</v>
          </cell>
          <cell r="E1083" t="str">
            <v>sikaflex-construction 300cc gris y blanco</v>
          </cell>
        </row>
        <row r="1084">
          <cell r="D1084" t="str">
            <v>1SKJÑ</v>
          </cell>
          <cell r="E1084" t="str">
            <v>sikaflex-11 fc 300cc gris</v>
          </cell>
        </row>
        <row r="1085">
          <cell r="D1085" t="str">
            <v>1SKJO</v>
          </cell>
          <cell r="E1085" t="str">
            <v>sikafex-1csl 300cc gris</v>
          </cell>
        </row>
        <row r="1086">
          <cell r="D1086" t="str">
            <v>1SKJP</v>
          </cell>
          <cell r="E1086" t="str">
            <v>sikacryl-s 310cc blanco</v>
          </cell>
        </row>
        <row r="1087">
          <cell r="D1087" t="str">
            <v>1SKJQ</v>
          </cell>
          <cell r="E1087" t="str">
            <v>sikaflex-pro 3wf 600cc</v>
          </cell>
        </row>
        <row r="1088">
          <cell r="D1088" t="str">
            <v>1SKJR</v>
          </cell>
          <cell r="E1088" t="str">
            <v>sikaflex-15 lm sl 4.5gl</v>
          </cell>
        </row>
        <row r="1089">
          <cell r="D1089" t="str">
            <v>1SKJS</v>
          </cell>
          <cell r="E1089" t="str">
            <v>sika boom 250cc</v>
          </cell>
        </row>
        <row r="1090">
          <cell r="D1090" t="str">
            <v>1SKJT</v>
          </cell>
          <cell r="E1090" t="str">
            <v>sikarod de Ø 1/4" (6mm) x 1,700m</v>
          </cell>
        </row>
        <row r="1091">
          <cell r="D1091" t="str">
            <v>1SKJU</v>
          </cell>
          <cell r="E1091" t="str">
            <v>sikarod de Ø 3/8" (10mm) x 1,097m</v>
          </cell>
        </row>
        <row r="1092">
          <cell r="D1092" t="str">
            <v>1SKJV</v>
          </cell>
          <cell r="E1092" t="str">
            <v>sikarod de Ø 5/8" (16mm) x472m</v>
          </cell>
        </row>
        <row r="1093">
          <cell r="D1093" t="str">
            <v>1SKJW</v>
          </cell>
          <cell r="E1093" t="str">
            <v>sikarod de Ø 7/8" (22mm) x259m</v>
          </cell>
        </row>
        <row r="1094">
          <cell r="D1094" t="str">
            <v>1SKJX</v>
          </cell>
          <cell r="E1094" t="str">
            <v>sikarod de Ø 1 1/4" (32mm) x152</v>
          </cell>
        </row>
        <row r="1095">
          <cell r="D1095" t="str">
            <v>1SKJY</v>
          </cell>
          <cell r="E1095" t="str">
            <v>sika swell s2 300cc</v>
          </cell>
        </row>
        <row r="1096">
          <cell r="D1096" t="str">
            <v>1SKKU</v>
          </cell>
          <cell r="E1096" t="str">
            <v>sikadur-combiflex h-20 12.5m</v>
          </cell>
        </row>
        <row r="1097">
          <cell r="D1097" t="str">
            <v>1SKKV</v>
          </cell>
          <cell r="E1097" t="str">
            <v>cinta sika pvc v-15 30m</v>
          </cell>
        </row>
        <row r="1098">
          <cell r="D1098" t="str">
            <v>1SKKW</v>
          </cell>
          <cell r="E1098" t="str">
            <v>cinta sika pvc o-22 15m</v>
          </cell>
        </row>
        <row r="1099">
          <cell r="D1099" t="str">
            <v>1SKKX</v>
          </cell>
          <cell r="E1099" t="str">
            <v>sikadur-combiflex h-10 125.5m</v>
          </cell>
        </row>
        <row r="1100">
          <cell r="D1100" t="str">
            <v>1SKKY</v>
          </cell>
          <cell r="E1100" t="str">
            <v>sikadur-combiflex h-15 12.5m</v>
          </cell>
        </row>
        <row r="1101">
          <cell r="D1101" t="str">
            <v>1SKKZ</v>
          </cell>
          <cell r="E1101" t="str">
            <v>cinta sika pvc v-10 30m</v>
          </cell>
        </row>
        <row r="1102">
          <cell r="D1102" t="str">
            <v>1SKL2</v>
          </cell>
          <cell r="E1102" t="str">
            <v>sarnafil g 476-15 sika 20x2m</v>
          </cell>
        </row>
        <row r="1103">
          <cell r="D1103" t="str">
            <v>1SKL3</v>
          </cell>
          <cell r="E1103" t="str">
            <v>sarnafil s 327-1,5 l white sika 20x2m</v>
          </cell>
        </row>
        <row r="1104">
          <cell r="D1104" t="str">
            <v>1SKL4</v>
          </cell>
          <cell r="E1104" t="str">
            <v>cinta sika pvc v-10 x 30m</v>
          </cell>
        </row>
        <row r="1105">
          <cell r="D1105" t="str">
            <v>1SKL5</v>
          </cell>
          <cell r="E1105" t="str">
            <v>cinta sika pvc o-22 x 15m</v>
          </cell>
        </row>
        <row r="1106">
          <cell r="D1106" t="str">
            <v>1SKN1</v>
          </cell>
          <cell r="E1106" t="str">
            <v>sikaplan 12 dco rollo 1.55 x 20 m</v>
          </cell>
        </row>
        <row r="1107">
          <cell r="D1107" t="str">
            <v>1SKN2</v>
          </cell>
          <cell r="E1107" t="str">
            <v>sikaplan 12 ntr rollo 1.55 x 20m</v>
          </cell>
        </row>
        <row r="1108">
          <cell r="D1108" t="str">
            <v>1SKN3</v>
          </cell>
          <cell r="E1108" t="str">
            <v>sikaplan nt rollo por 1.80x100m</v>
          </cell>
        </row>
        <row r="1109">
          <cell r="D1109" t="str">
            <v>1SKÑ1</v>
          </cell>
          <cell r="E1109" t="str">
            <v xml:space="preserve">rodillo de puas </v>
          </cell>
        </row>
        <row r="1110">
          <cell r="D1110" t="str">
            <v>1SKÑ2</v>
          </cell>
          <cell r="E1110" t="str">
            <v xml:space="preserve">pistola anchorfix-4 </v>
          </cell>
        </row>
        <row r="1111">
          <cell r="D1111" t="str">
            <v>1SKÑ3</v>
          </cell>
          <cell r="E1111" t="str">
            <v>pistola ultraflow catridge para cartucho de 300ml</v>
          </cell>
        </row>
        <row r="1112">
          <cell r="D1112" t="str">
            <v>1SKÑ4</v>
          </cell>
          <cell r="E1112" t="str">
            <v>pistola ultraflow combi para salchicha de 600ml</v>
          </cell>
        </row>
        <row r="1113">
          <cell r="D1113" t="str">
            <v>1SKÑ5</v>
          </cell>
          <cell r="E1113" t="str">
            <v>plancha para soldar cinta sika pvc</v>
          </cell>
        </row>
        <row r="1114">
          <cell r="D1114" t="str">
            <v>1SKP1</v>
          </cell>
          <cell r="E1114" t="str">
            <v>sikamanto 3mm liso x 10m2</v>
          </cell>
        </row>
        <row r="1115">
          <cell r="D1115" t="str">
            <v>1SKP2</v>
          </cell>
          <cell r="E1115" t="str">
            <v>sikamanto 3mm aluminio x 10m2</v>
          </cell>
        </row>
        <row r="1116">
          <cell r="D1116" t="str">
            <v>1SKP3</v>
          </cell>
          <cell r="E1116" t="str">
            <v>sikamanto 3mm poliester x 10m2</v>
          </cell>
        </row>
        <row r="1117">
          <cell r="D1117" t="str">
            <v>1ZK01</v>
          </cell>
          <cell r="E1117" t="str">
            <v>zocalo media caña fibra de vidrio</v>
          </cell>
        </row>
        <row r="1118">
          <cell r="D1118" t="str">
            <v>1ZZ01</v>
          </cell>
          <cell r="E1118" t="str">
            <v>arbustos altura 1.50m</v>
          </cell>
        </row>
        <row r="1119">
          <cell r="D1119" t="str">
            <v>20066</v>
          </cell>
          <cell r="E1119" t="str">
            <v>mo instalacion puertas metalicas / madera</v>
          </cell>
        </row>
        <row r="1120">
          <cell r="D1120" t="str">
            <v>20067</v>
          </cell>
          <cell r="E1120" t="str">
            <v>mo instalacion flanche / canal</v>
          </cell>
        </row>
        <row r="1121">
          <cell r="D1121" t="str">
            <v>20068</v>
          </cell>
          <cell r="E1121" t="str">
            <v>mo doblado lamina</v>
          </cell>
        </row>
        <row r="1122">
          <cell r="D1122" t="str">
            <v>21111</v>
          </cell>
          <cell r="E1122" t="str">
            <v>mo ayudante</v>
          </cell>
        </row>
        <row r="1123">
          <cell r="D1123" t="str">
            <v>21116</v>
          </cell>
          <cell r="E1123" t="str">
            <v>mo transporte interno cemento</v>
          </cell>
        </row>
        <row r="1124">
          <cell r="D1124" t="str">
            <v>21117</v>
          </cell>
          <cell r="E1124" t="str">
            <v>mo descargue de cemento</v>
          </cell>
        </row>
        <row r="1125">
          <cell r="D1125" t="str">
            <v>21118</v>
          </cell>
          <cell r="E1125" t="str">
            <v>mo acarreo interno de material de playa y agregados</v>
          </cell>
        </row>
        <row r="1126">
          <cell r="D1126" t="str">
            <v>21119</v>
          </cell>
          <cell r="E1126" t="str">
            <v>mo salario minimo</v>
          </cell>
        </row>
        <row r="1127">
          <cell r="D1127" t="str">
            <v>21121</v>
          </cell>
          <cell r="E1127" t="str">
            <v>mo oficial obra negra</v>
          </cell>
        </row>
        <row r="1128">
          <cell r="D1128" t="str">
            <v>21139</v>
          </cell>
          <cell r="E1128" t="str">
            <v>comsion de topografia con equipo</v>
          </cell>
        </row>
        <row r="1129">
          <cell r="D1129" t="str">
            <v>21271</v>
          </cell>
          <cell r="E1129" t="str">
            <v>mo grano lavado</v>
          </cell>
        </row>
        <row r="1130">
          <cell r="D1130" t="str">
            <v>22129</v>
          </cell>
          <cell r="E1130" t="str">
            <v>mo transporte interno mortero</v>
          </cell>
        </row>
        <row r="1131">
          <cell r="D1131" t="str">
            <v>22132</v>
          </cell>
          <cell r="E1131" t="str">
            <v>mo preparacion concreto</v>
          </cell>
        </row>
        <row r="1132">
          <cell r="D1132" t="str">
            <v>22139</v>
          </cell>
          <cell r="E1132" t="str">
            <v>mo transporte interno concreto</v>
          </cell>
        </row>
        <row r="1133">
          <cell r="D1133" t="str">
            <v>22561</v>
          </cell>
          <cell r="E1133" t="str">
            <v>mo curador concreto</v>
          </cell>
        </row>
        <row r="1134">
          <cell r="D1134" t="str">
            <v>22711</v>
          </cell>
          <cell r="E1134" t="str">
            <v>mo desmoldante</v>
          </cell>
        </row>
        <row r="1135">
          <cell r="D1135" t="str">
            <v>23131</v>
          </cell>
          <cell r="E1135" t="str">
            <v>mo transporte interno de tuberia</v>
          </cell>
        </row>
        <row r="1136">
          <cell r="D1136" t="str">
            <v>23321</v>
          </cell>
          <cell r="E1136" t="str">
            <v>mo instalacion de tuberia</v>
          </cell>
        </row>
        <row r="1137">
          <cell r="D1137" t="str">
            <v>24151</v>
          </cell>
          <cell r="E1137" t="str">
            <v>mo operario concretadora</v>
          </cell>
        </row>
        <row r="1138">
          <cell r="D1138" t="str">
            <v>2512A</v>
          </cell>
          <cell r="E1138" t="str">
            <v>mo transporte interno hierro horizontal o vertical</v>
          </cell>
        </row>
        <row r="1139">
          <cell r="D1139" t="str">
            <v>2512O</v>
          </cell>
          <cell r="E1139" t="str">
            <v>mo colocacion acero refuerzo</v>
          </cell>
        </row>
        <row r="1140">
          <cell r="D1140" t="str">
            <v>2512P</v>
          </cell>
          <cell r="E1140" t="str">
            <v>mo transporte interno hierro horizontal o vertical</v>
          </cell>
        </row>
        <row r="1141">
          <cell r="D1141" t="str">
            <v>2512Q</v>
          </cell>
          <cell r="E1141" t="str">
            <v>mo transporte interno baldosa de grano</v>
          </cell>
        </row>
        <row r="1142">
          <cell r="D1142" t="str">
            <v>2512R</v>
          </cell>
          <cell r="E1142" t="str">
            <v>mo botada cachaza</v>
          </cell>
        </row>
        <row r="1143">
          <cell r="D1143" t="str">
            <v>25A71</v>
          </cell>
          <cell r="E1143" t="str">
            <v>mo colocacion malla electrosoldada</v>
          </cell>
        </row>
        <row r="1144">
          <cell r="D1144" t="str">
            <v>25A72</v>
          </cell>
          <cell r="E1144" t="str">
            <v>mo corte y figuracion</v>
          </cell>
        </row>
        <row r="1145">
          <cell r="D1145" t="str">
            <v>26311</v>
          </cell>
          <cell r="E1145" t="str">
            <v>mo pega piso en piedra</v>
          </cell>
        </row>
        <row r="1146">
          <cell r="D1146" t="str">
            <v>26312</v>
          </cell>
          <cell r="E1146" t="str">
            <v>mo instalacion piedra tipo vallado</v>
          </cell>
        </row>
        <row r="1147">
          <cell r="D1147" t="str">
            <v>26321</v>
          </cell>
          <cell r="E1147" t="str">
            <v>mo instalacion zocalo en ceramica y porcelanato</v>
          </cell>
        </row>
        <row r="1148">
          <cell r="D1148" t="str">
            <v>26322</v>
          </cell>
          <cell r="E1148" t="str">
            <v>mo vaciado zocalo media caña grano pulido</v>
          </cell>
        </row>
        <row r="1149">
          <cell r="D1149" t="str">
            <v>26323</v>
          </cell>
          <cell r="E1149" t="str">
            <v xml:space="preserve">mo pega zocalo recto en piedra </v>
          </cell>
        </row>
        <row r="1150">
          <cell r="D1150" t="str">
            <v>26324</v>
          </cell>
          <cell r="E1150" t="str">
            <v>mo vaciado faja grano pulido 13-19cm</v>
          </cell>
        </row>
        <row r="1151">
          <cell r="D1151" t="str">
            <v>26325</v>
          </cell>
          <cell r="E1151" t="str">
            <v>mo vaciado grano pulido meson/lavaescobas</v>
          </cell>
        </row>
        <row r="1152">
          <cell r="D1152" t="str">
            <v>26326</v>
          </cell>
          <cell r="E1152" t="str">
            <v>mo vaciado faja grano pulido 50-70cm</v>
          </cell>
        </row>
        <row r="1153">
          <cell r="D1153" t="str">
            <v>26351</v>
          </cell>
          <cell r="E1153" t="str">
            <v>mo pega piso en gres</v>
          </cell>
        </row>
        <row r="1154">
          <cell r="D1154" t="str">
            <v>26352</v>
          </cell>
          <cell r="E1154" t="str">
            <v>mo gres para peldaños con nariz</v>
          </cell>
        </row>
        <row r="1155">
          <cell r="D1155" t="str">
            <v>26C21</v>
          </cell>
          <cell r="E1155" t="str">
            <v>mo instalacion puerta metal</v>
          </cell>
        </row>
        <row r="1156">
          <cell r="D1156" t="str">
            <v>26C22</v>
          </cell>
          <cell r="E1156" t="str">
            <v>mo instalacion puerta corta fuego</v>
          </cell>
        </row>
        <row r="1157">
          <cell r="D1157" t="str">
            <v>27121</v>
          </cell>
          <cell r="E1157" t="str">
            <v>mo colocacion malla electrosoldada</v>
          </cell>
        </row>
        <row r="1158">
          <cell r="D1158" t="str">
            <v>27131</v>
          </cell>
          <cell r="E1158" t="str">
            <v>mo instalacion manto impermeabilizacion</v>
          </cell>
        </row>
        <row r="1159">
          <cell r="D1159" t="str">
            <v>28111</v>
          </cell>
          <cell r="E1159" t="str">
            <v>mo transporte interno bloque</v>
          </cell>
        </row>
        <row r="1160">
          <cell r="D1160" t="str">
            <v>28141</v>
          </cell>
          <cell r="E1160" t="str">
            <v>mo pega bloque</v>
          </cell>
        </row>
        <row r="1161">
          <cell r="D1161" t="str">
            <v>28142</v>
          </cell>
          <cell r="E1161" t="str">
            <v>mo pega bloque</v>
          </cell>
        </row>
        <row r="1162">
          <cell r="D1162" t="str">
            <v>28191</v>
          </cell>
          <cell r="E1162" t="str">
            <v>mo transporte de prefabricados</v>
          </cell>
        </row>
        <row r="1163">
          <cell r="D1163" t="str">
            <v>28211</v>
          </cell>
          <cell r="E1163" t="str">
            <v>mo transporte interno ladrillo</v>
          </cell>
        </row>
        <row r="1164">
          <cell r="D1164" t="str">
            <v>28411</v>
          </cell>
          <cell r="E1164" t="str">
            <v xml:space="preserve">mo ladrillo 10x20x40cm sucio longitud menor a 0.60m </v>
          </cell>
        </row>
        <row r="1165">
          <cell r="D1165" t="str">
            <v>28412</v>
          </cell>
          <cell r="E1165" t="str">
            <v>mo ladrilo 12x20x40cm sucio longitud menor a 0.60m</v>
          </cell>
        </row>
        <row r="1166">
          <cell r="D1166" t="str">
            <v>28413</v>
          </cell>
          <cell r="E1166" t="str">
            <v>mo ladrilo 6x12x24cm revitado una cara longitud menor a 0.60m</v>
          </cell>
        </row>
        <row r="1167">
          <cell r="D1167" t="str">
            <v>28414</v>
          </cell>
          <cell r="E1167" t="str">
            <v xml:space="preserve">mo chapa 6x12x24cm </v>
          </cell>
        </row>
        <row r="1168">
          <cell r="D1168" t="str">
            <v>28415</v>
          </cell>
          <cell r="E1168" t="str">
            <v>mo chapa 6x12x24cm longitud menor a 0.60m</v>
          </cell>
        </row>
        <row r="1169">
          <cell r="D1169" t="str">
            <v>28417</v>
          </cell>
          <cell r="E1169" t="str">
            <v>mo ladrillo 10x20x40cm sucio</v>
          </cell>
        </row>
        <row r="1170">
          <cell r="D1170" t="str">
            <v>28418</v>
          </cell>
          <cell r="E1170" t="str">
            <v>mo ladrillo 12x20x40cm sucio</v>
          </cell>
        </row>
        <row r="1171">
          <cell r="D1171" t="str">
            <v>28419</v>
          </cell>
          <cell r="E1171" t="str">
            <v>mo chapa catalan</v>
          </cell>
        </row>
        <row r="1172">
          <cell r="D1172" t="str">
            <v>29111</v>
          </cell>
          <cell r="E1172" t="str">
            <v>mo instalacion de cerradura</v>
          </cell>
        </row>
        <row r="1173">
          <cell r="D1173" t="str">
            <v>29141</v>
          </cell>
          <cell r="E1173" t="str">
            <v>mo instalacion de tope puerta</v>
          </cell>
        </row>
        <row r="1174">
          <cell r="D1174" t="str">
            <v>29211</v>
          </cell>
          <cell r="E1174" t="str">
            <v>mo prestaciones sociales</v>
          </cell>
        </row>
        <row r="1175">
          <cell r="D1175" t="str">
            <v>2A001</v>
          </cell>
          <cell r="E1175" t="str">
            <v>aseo apartamentos</v>
          </cell>
        </row>
        <row r="1176">
          <cell r="D1176" t="str">
            <v>2A112</v>
          </cell>
          <cell r="E1176" t="str">
            <v>mo localizacion y replanteo estructuras</v>
          </cell>
        </row>
        <row r="1177">
          <cell r="D1177" t="str">
            <v>2A113</v>
          </cell>
          <cell r="E1177" t="str">
            <v>mo localizacion y replanteo urbanismo</v>
          </cell>
        </row>
        <row r="1178">
          <cell r="D1178" t="str">
            <v>2A114</v>
          </cell>
          <cell r="E1178" t="str">
            <v>comision de topografia</v>
          </cell>
        </row>
        <row r="1179">
          <cell r="D1179" t="str">
            <v>2A411</v>
          </cell>
          <cell r="E1179" t="str">
            <v>mo excavacion manual</v>
          </cell>
        </row>
        <row r="1180">
          <cell r="D1180" t="str">
            <v>2A412</v>
          </cell>
          <cell r="E1180" t="str">
            <v>mo excavacion manual trincheras</v>
          </cell>
        </row>
        <row r="1181">
          <cell r="D1181" t="str">
            <v>2A461</v>
          </cell>
          <cell r="E1181" t="str">
            <v>mo transporte interno de material proveniente de las excavaciones</v>
          </cell>
        </row>
        <row r="1182">
          <cell r="D1182" t="str">
            <v>2A462</v>
          </cell>
          <cell r="E1182" t="str">
            <v>mo transporte material granular</v>
          </cell>
        </row>
        <row r="1183">
          <cell r="D1183" t="str">
            <v>2A581</v>
          </cell>
          <cell r="E1183" t="str">
            <v>mo llenos manuales compactados</v>
          </cell>
        </row>
        <row r="1184">
          <cell r="D1184" t="str">
            <v>2A671</v>
          </cell>
          <cell r="E1184" t="str">
            <v>mo instalacion de cuneta</v>
          </cell>
        </row>
        <row r="1185">
          <cell r="D1185" t="str">
            <v>2A851</v>
          </cell>
          <cell r="E1185" t="str">
            <v>mo instalacion cerramiento provisional en tela verde</v>
          </cell>
        </row>
        <row r="1186">
          <cell r="D1186" t="str">
            <v>2B311</v>
          </cell>
          <cell r="E1186" t="str">
            <v>mo excavacion pilas 0-2 m</v>
          </cell>
        </row>
        <row r="1187">
          <cell r="D1187" t="str">
            <v>2B312</v>
          </cell>
          <cell r="E1187" t="str">
            <v>mo excavacion pilas 2-4 m</v>
          </cell>
        </row>
        <row r="1188">
          <cell r="D1188" t="str">
            <v>2B313</v>
          </cell>
          <cell r="E1188" t="str">
            <v>mo excavacion pilas 4-6 m</v>
          </cell>
        </row>
        <row r="1189">
          <cell r="D1189" t="str">
            <v>2B314</v>
          </cell>
          <cell r="E1189" t="str">
            <v>mo excavacion pilas 6-8 m</v>
          </cell>
        </row>
        <row r="1190">
          <cell r="D1190" t="str">
            <v>2B315</v>
          </cell>
          <cell r="E1190" t="str">
            <v>mo excavacion pilas 8-10 m</v>
          </cell>
        </row>
        <row r="1191">
          <cell r="D1191" t="str">
            <v>2B316</v>
          </cell>
          <cell r="E1191" t="str">
            <v>mo excavacion pilas 10-12 m</v>
          </cell>
        </row>
        <row r="1192">
          <cell r="D1192" t="str">
            <v>2B317</v>
          </cell>
          <cell r="E1192" t="str">
            <v>mo excavacion pilas 12-14 m</v>
          </cell>
        </row>
        <row r="1193">
          <cell r="D1193" t="str">
            <v>2B318</v>
          </cell>
          <cell r="E1193" t="str">
            <v>mo excavacion pilas 14-16 m</v>
          </cell>
        </row>
        <row r="1194">
          <cell r="D1194" t="str">
            <v>2B319</v>
          </cell>
          <cell r="E1194" t="str">
            <v>mo excavacion pilas 16-18 m</v>
          </cell>
        </row>
        <row r="1195">
          <cell r="D1195" t="str">
            <v>2B320</v>
          </cell>
          <cell r="E1195" t="str">
            <v>mo excavacion pilas 18-20 m</v>
          </cell>
        </row>
        <row r="1196">
          <cell r="D1196" t="str">
            <v>2B321</v>
          </cell>
          <cell r="E1196" t="str">
            <v>mo excavacion pilas 20-22 m</v>
          </cell>
        </row>
        <row r="1197">
          <cell r="D1197" t="str">
            <v>2B322</v>
          </cell>
          <cell r="E1197" t="str">
            <v>mo excavacion pilas 22-24 m</v>
          </cell>
        </row>
        <row r="1198">
          <cell r="D1198" t="str">
            <v>2B323</v>
          </cell>
          <cell r="E1198" t="str">
            <v>mo excavacion pilas 24-26 m</v>
          </cell>
        </row>
        <row r="1199">
          <cell r="D1199" t="str">
            <v>2B341</v>
          </cell>
          <cell r="E1199" t="str">
            <v>mo vaciado pilas</v>
          </cell>
        </row>
        <row r="1200">
          <cell r="D1200" t="str">
            <v>2B372</v>
          </cell>
          <cell r="E1200" t="str">
            <v>mo vaciado anillos en pilas</v>
          </cell>
        </row>
        <row r="1201">
          <cell r="D1201" t="str">
            <v>2B651</v>
          </cell>
          <cell r="E1201" t="str">
            <v>mo vaciado de pedestales en concreto</v>
          </cell>
        </row>
        <row r="1202">
          <cell r="D1202" t="str">
            <v>2B728</v>
          </cell>
          <cell r="E1202" t="str">
            <v>mo vaciado de zapatas</v>
          </cell>
        </row>
        <row r="1203">
          <cell r="D1203" t="str">
            <v>2B729</v>
          </cell>
          <cell r="E1203" t="str">
            <v>mo vaciado vigas de fundacion</v>
          </cell>
        </row>
        <row r="1204">
          <cell r="D1204" t="str">
            <v>2B730</v>
          </cell>
          <cell r="E1204" t="str">
            <v>mo vaciado bordillos de concreto</v>
          </cell>
        </row>
        <row r="1205">
          <cell r="D1205" t="str">
            <v>2C331</v>
          </cell>
          <cell r="E1205" t="str">
            <v>mo armado y vaciado carcamo</v>
          </cell>
        </row>
        <row r="1206">
          <cell r="D1206" t="str">
            <v>2C489</v>
          </cell>
          <cell r="E1206" t="str">
            <v>mo instalacion geotextil incluye transporte</v>
          </cell>
        </row>
        <row r="1207">
          <cell r="D1207" t="str">
            <v>2CD11</v>
          </cell>
          <cell r="E1207" t="str">
            <v>descapote manual</v>
          </cell>
        </row>
        <row r="1208">
          <cell r="D1208" t="str">
            <v>2CD12</v>
          </cell>
          <cell r="E1208" t="str">
            <v>excavacion manual</v>
          </cell>
        </row>
        <row r="1209">
          <cell r="D1209" t="str">
            <v>2CD13</v>
          </cell>
          <cell r="E1209" t="str">
            <v>replanteo</v>
          </cell>
        </row>
        <row r="1210">
          <cell r="D1210" t="str">
            <v>2CD14</v>
          </cell>
          <cell r="E1210" t="str">
            <v>cerramiento en polisombra</v>
          </cell>
        </row>
        <row r="1211">
          <cell r="D1211" t="str">
            <v>2CD15</v>
          </cell>
          <cell r="E1211" t="str">
            <v>cerramiento en tabla</v>
          </cell>
        </row>
        <row r="1212">
          <cell r="D1212" t="str">
            <v>2CD16</v>
          </cell>
          <cell r="E1212" t="str">
            <v>desmonte en cubierta</v>
          </cell>
        </row>
        <row r="1213">
          <cell r="D1213" t="str">
            <v>2CD17</v>
          </cell>
          <cell r="E1213" t="str">
            <v>desmonte de entramado de cubierta</v>
          </cell>
        </row>
        <row r="1214">
          <cell r="D1214" t="str">
            <v>2CD18</v>
          </cell>
          <cell r="E1214" t="str">
            <v>demolicion muros en bloque 0.15</v>
          </cell>
        </row>
        <row r="1215">
          <cell r="D1215" t="str">
            <v>2CD19</v>
          </cell>
          <cell r="E1215" t="str">
            <v>demolicion muros en tolete 0.15</v>
          </cell>
        </row>
        <row r="1216">
          <cell r="D1216" t="str">
            <v>2CD1A</v>
          </cell>
          <cell r="E1216" t="str">
            <v>demolicion placas eligeradas 0.15</v>
          </cell>
        </row>
        <row r="1217">
          <cell r="D1217" t="str">
            <v>2CD1B</v>
          </cell>
          <cell r="E1217" t="str">
            <v>demolicion placas contrapiso</v>
          </cell>
        </row>
        <row r="1218">
          <cell r="D1218" t="str">
            <v>2CD1C</v>
          </cell>
          <cell r="E1218" t="str">
            <v>demolicion placas macizas 0.15</v>
          </cell>
        </row>
        <row r="1219">
          <cell r="D1219" t="str">
            <v>2CD1D</v>
          </cell>
          <cell r="E1219" t="str">
            <v>demolicion vigas y columnas</v>
          </cell>
        </row>
        <row r="1220">
          <cell r="D1220" t="str">
            <v>2CD21</v>
          </cell>
          <cell r="E1220" t="str">
            <v>tablero parcial trifasico 12 circuitos</v>
          </cell>
        </row>
        <row r="1221">
          <cell r="D1221" t="str">
            <v>2CD22</v>
          </cell>
          <cell r="E1221" t="str">
            <v>salida trifasica pvc</v>
          </cell>
        </row>
        <row r="1222">
          <cell r="D1222" t="str">
            <v>2CD23</v>
          </cell>
          <cell r="E1222" t="str">
            <v>salida bifasica pvc</v>
          </cell>
        </row>
        <row r="1223">
          <cell r="D1223" t="str">
            <v>2CD31</v>
          </cell>
          <cell r="E1223" t="str">
            <v>estuco</v>
          </cell>
        </row>
        <row r="1224">
          <cell r="D1224" t="str">
            <v>2CD32</v>
          </cell>
          <cell r="E1224" t="str">
            <v>filos y dilataciones</v>
          </cell>
        </row>
        <row r="1225">
          <cell r="D1225" t="str">
            <v>2CD33</v>
          </cell>
          <cell r="E1225" t="str">
            <v>vinilo 3 manos</v>
          </cell>
        </row>
        <row r="1226">
          <cell r="D1226" t="str">
            <v>2CD34</v>
          </cell>
          <cell r="E1226" t="str">
            <v>graniplast</v>
          </cell>
        </row>
        <row r="1227">
          <cell r="D1227" t="str">
            <v>2CD35</v>
          </cell>
          <cell r="E1227" t="str">
            <v>lavado e impremeablilizacion fachada</v>
          </cell>
        </row>
        <row r="1228">
          <cell r="D1228" t="str">
            <v>2CD41</v>
          </cell>
          <cell r="E1228" t="str">
            <v xml:space="preserve">tu beria dos desagües </v>
          </cell>
        </row>
        <row r="1229">
          <cell r="D1229" t="str">
            <v>2CD42</v>
          </cell>
          <cell r="E1229" t="str">
            <v>tuberia sanitaria pvc 4"</v>
          </cell>
        </row>
        <row r="1230">
          <cell r="D1230" t="str">
            <v>2CD43</v>
          </cell>
          <cell r="E1230" t="str">
            <v>cajas de inspeccion base y tapa 80x80</v>
          </cell>
        </row>
        <row r="1231">
          <cell r="D1231" t="str">
            <v>2CD51</v>
          </cell>
          <cell r="E1231" t="str">
            <v>filos y dilataciones mortero</v>
          </cell>
        </row>
        <row r="1232">
          <cell r="D1232" t="str">
            <v>2CD52</v>
          </cell>
          <cell r="E1232" t="str">
            <v>pañete liso pared 1:5</v>
          </cell>
        </row>
        <row r="1233">
          <cell r="D1233" t="str">
            <v>2CD53</v>
          </cell>
          <cell r="E1233" t="str">
            <v>pañete liso techos 1:5</v>
          </cell>
        </row>
        <row r="1234">
          <cell r="D1234" t="str">
            <v>2CD54</v>
          </cell>
          <cell r="E1234" t="str">
            <v>pañete liso impermeabilizado de muros 1:30</v>
          </cell>
        </row>
        <row r="1235">
          <cell r="D1235" t="str">
            <v>2CD61</v>
          </cell>
          <cell r="E1235" t="str">
            <v>concreto ciclopeo</v>
          </cell>
        </row>
        <row r="1236">
          <cell r="D1236" t="str">
            <v>2CD62</v>
          </cell>
          <cell r="E1236" t="str">
            <v>zapatas</v>
          </cell>
        </row>
        <row r="1237">
          <cell r="D1237" t="str">
            <v>2CD63</v>
          </cell>
          <cell r="E1237" t="str">
            <v>viga amarre en concreto</v>
          </cell>
        </row>
        <row r="1238">
          <cell r="D1238" t="str">
            <v>2CD64</v>
          </cell>
          <cell r="E1238" t="str">
            <v xml:space="preserve">columnas </v>
          </cell>
        </row>
        <row r="1239">
          <cell r="D1239" t="str">
            <v>2CD65</v>
          </cell>
          <cell r="E1239" t="str">
            <v>escalera maciza un tramo</v>
          </cell>
        </row>
        <row r="1240">
          <cell r="D1240" t="str">
            <v>2CD66</v>
          </cell>
          <cell r="E1240" t="str">
            <v>tanque subterraneo</v>
          </cell>
        </row>
        <row r="1241">
          <cell r="D1241" t="str">
            <v>2CD67</v>
          </cell>
          <cell r="E1241" t="str">
            <v>vigas aereas</v>
          </cell>
        </row>
        <row r="1242">
          <cell r="D1242" t="str">
            <v>2CD68</v>
          </cell>
          <cell r="E1242" t="str">
            <v>losa maciza h/0.10</v>
          </cell>
        </row>
        <row r="1243">
          <cell r="D1243" t="str">
            <v>2CD69</v>
          </cell>
          <cell r="E1243" t="str">
            <v>acero de refuerzo 420 mpa</v>
          </cell>
        </row>
        <row r="1244">
          <cell r="D1244" t="str">
            <v>2CD71</v>
          </cell>
          <cell r="E1244" t="str">
            <v>salida suministro de agua fria pvc</v>
          </cell>
        </row>
        <row r="1245">
          <cell r="D1245" t="str">
            <v>2CD72</v>
          </cell>
          <cell r="E1245" t="str">
            <v>salida suministro de agua caliente pvc</v>
          </cell>
        </row>
        <row r="1246">
          <cell r="D1246" t="str">
            <v>2CD73</v>
          </cell>
          <cell r="E1246" t="str">
            <v>salida desagüe pvc 4"</v>
          </cell>
        </row>
        <row r="1247">
          <cell r="D1247" t="str">
            <v>2CD74</v>
          </cell>
          <cell r="E1247" t="str">
            <v>instalacion aparato sanitario</v>
          </cell>
        </row>
        <row r="1248">
          <cell r="D1248" t="str">
            <v>2CD81</v>
          </cell>
          <cell r="E1248" t="str">
            <v>mamposteria bloque 5</v>
          </cell>
        </row>
        <row r="1249">
          <cell r="D1249" t="str">
            <v>2CD82</v>
          </cell>
          <cell r="E1249" t="str">
            <v>mo muro ladrillo estructural</v>
          </cell>
        </row>
        <row r="1250">
          <cell r="D1250" t="str">
            <v>2CD83</v>
          </cell>
          <cell r="E1250" t="str">
            <v>bloque concreto e=0.20</v>
          </cell>
        </row>
        <row r="1251">
          <cell r="D1251" t="str">
            <v>2CD84</v>
          </cell>
          <cell r="E1251" t="str">
            <v>m.o. dintel concreto 15x20</v>
          </cell>
        </row>
        <row r="1252">
          <cell r="D1252" t="str">
            <v>2CD85</v>
          </cell>
          <cell r="E1252" t="str">
            <v>mo alfajia ladrillo estructural</v>
          </cell>
        </row>
        <row r="1253">
          <cell r="D1253" t="str">
            <v>2CD86</v>
          </cell>
          <cell r="E1253" t="str">
            <v xml:space="preserve">mesones en concreto fundidos en sitio </v>
          </cell>
        </row>
        <row r="1254">
          <cell r="D1254" t="str">
            <v>2CD87</v>
          </cell>
          <cell r="E1254" t="str">
            <v>muro yeso carton doble cara</v>
          </cell>
        </row>
        <row r="1255">
          <cell r="D1255" t="str">
            <v>2CD88</v>
          </cell>
          <cell r="E1255" t="str">
            <v>muro fibrocemento una cara</v>
          </cell>
        </row>
        <row r="1256">
          <cell r="D1256" t="str">
            <v>2CD89</v>
          </cell>
          <cell r="E1256" t="str">
            <v>mo muro ladrillo bocadillo</v>
          </cell>
        </row>
        <row r="1257">
          <cell r="D1257" t="str">
            <v>2CD8A</v>
          </cell>
          <cell r="E1257" t="str">
            <v>m.o. dintel concreto 0.12x0.20</v>
          </cell>
        </row>
        <row r="1258">
          <cell r="D1258" t="str">
            <v>2CD8B</v>
          </cell>
          <cell r="E1258" t="str">
            <v>m.o. dintel concreto 0.09x0.20</v>
          </cell>
        </row>
        <row r="1259">
          <cell r="D1259" t="str">
            <v>2CD8C</v>
          </cell>
          <cell r="E1259" t="str">
            <v>m.o. dintel concreto 0.07x0.20</v>
          </cell>
        </row>
        <row r="1260">
          <cell r="D1260" t="str">
            <v>2CD8D</v>
          </cell>
          <cell r="E1260" t="str">
            <v>mo muro bloque no. 5</v>
          </cell>
        </row>
        <row r="1261">
          <cell r="D1261" t="str">
            <v>2CD8E</v>
          </cell>
          <cell r="E1261" t="str">
            <v>mo muro bloque 15x20x40</v>
          </cell>
        </row>
        <row r="1262">
          <cell r="D1262" t="str">
            <v>2CD8F</v>
          </cell>
          <cell r="E1262" t="str">
            <v>mo muro bloque 10x20x40</v>
          </cell>
        </row>
        <row r="1263">
          <cell r="D1263" t="str">
            <v>2CD8G</v>
          </cell>
          <cell r="E1263" t="str">
            <v>mo muro bloque 20x20x40</v>
          </cell>
        </row>
        <row r="1264">
          <cell r="D1264" t="str">
            <v>2CD8H</v>
          </cell>
          <cell r="E1264" t="str">
            <v>mo muro ladrillo 15x20x40</v>
          </cell>
        </row>
        <row r="1265">
          <cell r="D1265" t="str">
            <v>2CD8I</v>
          </cell>
          <cell r="E1265" t="str">
            <v>mo muro ladrillo 12x23x33</v>
          </cell>
        </row>
        <row r="1266">
          <cell r="D1266" t="str">
            <v>2CD8J</v>
          </cell>
          <cell r="E1266" t="str">
            <v>mo calado 20x20</v>
          </cell>
        </row>
        <row r="1267">
          <cell r="D1267" t="str">
            <v>2CD8K</v>
          </cell>
          <cell r="E1267" t="str">
            <v>mo muro bloque gran toscano</v>
          </cell>
        </row>
        <row r="1268">
          <cell r="D1268" t="str">
            <v>2CD90</v>
          </cell>
          <cell r="E1268" t="str">
            <v>mo muro ladrillo catalan</v>
          </cell>
        </row>
        <row r="1269">
          <cell r="D1269" t="str">
            <v>2CD91</v>
          </cell>
          <cell r="E1269" t="str">
            <v>base b-200-extender y compacatar con rana</v>
          </cell>
        </row>
        <row r="1270">
          <cell r="D1270" t="str">
            <v>2CD9A</v>
          </cell>
          <cell r="E1270" t="str">
            <v>mo muro ladrillo catalan - ancho menor a 0.60 m.</v>
          </cell>
        </row>
        <row r="1271">
          <cell r="D1271" t="str">
            <v>2CDA1</v>
          </cell>
          <cell r="E1271" t="str">
            <v>teja fibrocemento perfil 7</v>
          </cell>
        </row>
        <row r="1272">
          <cell r="D1272" t="str">
            <v>2CDA2</v>
          </cell>
          <cell r="E1272" t="str">
            <v>canaleta fibrocemento 90 de 6.00m</v>
          </cell>
        </row>
        <row r="1273">
          <cell r="D1273" t="str">
            <v>2CDA3</v>
          </cell>
          <cell r="E1273" t="str">
            <v>afinado cubiertas planas e=0.08</v>
          </cell>
        </row>
        <row r="1274">
          <cell r="D1274" t="str">
            <v>2CDA4</v>
          </cell>
          <cell r="E1274" t="str">
            <v>manto asfaltico calibre 3mm</v>
          </cell>
        </row>
        <row r="1275">
          <cell r="D1275" t="str">
            <v>2CDB1</v>
          </cell>
          <cell r="E1275" t="str">
            <v>fabricacion estructura metalica</v>
          </cell>
        </row>
        <row r="1276">
          <cell r="D1276" t="str">
            <v>2CDB2</v>
          </cell>
          <cell r="E1276" t="str">
            <v>montaje estructura metalica</v>
          </cell>
        </row>
        <row r="1277">
          <cell r="D1277" t="str">
            <v>2CDC1</v>
          </cell>
          <cell r="E1277" t="str">
            <v>enchape ceramica piso/muro</v>
          </cell>
        </row>
        <row r="1278">
          <cell r="D1278" t="str">
            <v>2CDC2</v>
          </cell>
          <cell r="E1278" t="str">
            <v>mo piso porcelanato</v>
          </cell>
        </row>
        <row r="1279">
          <cell r="D1279" t="str">
            <v>2CDD1</v>
          </cell>
          <cell r="E1279" t="str">
            <v>retiro sobrantes tierra</v>
          </cell>
        </row>
        <row r="1280">
          <cell r="D1280" t="str">
            <v>2CDD2</v>
          </cell>
          <cell r="E1280" t="str">
            <v>placa de cimentacion aligerada</v>
          </cell>
        </row>
        <row r="1281">
          <cell r="D1281" t="str">
            <v>2CDD3</v>
          </cell>
          <cell r="E1281" t="str">
            <v>base granular recebo comun</v>
          </cell>
        </row>
        <row r="1282">
          <cell r="D1282" t="str">
            <v>2CDD4</v>
          </cell>
          <cell r="E1282" t="str">
            <v>base arena cemento 1:20</v>
          </cell>
        </row>
        <row r="1283">
          <cell r="D1283" t="str">
            <v>2CDD5</v>
          </cell>
          <cell r="E1283" t="str">
            <v>base concreto pobre e=0.05</v>
          </cell>
        </row>
        <row r="1284">
          <cell r="D1284" t="str">
            <v>2CDD6</v>
          </cell>
          <cell r="E1284" t="str">
            <v>placa aligerada flotante concreto 0.90</v>
          </cell>
        </row>
        <row r="1285">
          <cell r="D1285" t="str">
            <v>2CDD7</v>
          </cell>
          <cell r="E1285" t="str">
            <v>mo colocacion adoquin / gramoquin</v>
          </cell>
        </row>
        <row r="1286">
          <cell r="D1286" t="str">
            <v>2CDE1</v>
          </cell>
          <cell r="E1286" t="str">
            <v>aseo general de obra</v>
          </cell>
        </row>
        <row r="1287">
          <cell r="D1287" t="str">
            <v>2CDF1</v>
          </cell>
          <cell r="E1287" t="str">
            <v>granifo fundido y pulido en sitio</v>
          </cell>
        </row>
        <row r="1288">
          <cell r="D1288" t="str">
            <v>2CDF2</v>
          </cell>
          <cell r="E1288" t="str">
            <v>piso y tablon de arcilla</v>
          </cell>
        </row>
        <row r="1289">
          <cell r="D1289" t="str">
            <v>2CDF3</v>
          </cell>
          <cell r="E1289" t="str">
            <v>piso en baldosa</v>
          </cell>
        </row>
        <row r="1290">
          <cell r="D1290" t="str">
            <v>2CDG1</v>
          </cell>
          <cell r="E1290" t="str">
            <v>cañuela concreto 0.20x0.12</v>
          </cell>
        </row>
        <row r="1291">
          <cell r="D1291" t="str">
            <v>2CDG2</v>
          </cell>
          <cell r="E1291" t="str">
            <v>alistado piso mortero 1:30 arena lavada impermeable</v>
          </cell>
        </row>
        <row r="1292">
          <cell r="D1292" t="str">
            <v>2CDG3</v>
          </cell>
          <cell r="E1292" t="str">
            <v>mo piso en mortero</v>
          </cell>
        </row>
        <row r="1293">
          <cell r="D1293" t="str">
            <v>2D15A</v>
          </cell>
          <cell r="E1293" t="str">
            <v>mo armado y vaciado columna</v>
          </cell>
        </row>
        <row r="1294">
          <cell r="D1294" t="str">
            <v>2D259</v>
          </cell>
          <cell r="E1294" t="str">
            <v>mo armado y vaciado muro de contencion en concreto</v>
          </cell>
        </row>
        <row r="1295">
          <cell r="D1295" t="str">
            <v>2D25A</v>
          </cell>
          <cell r="E1295" t="str">
            <v>mo muro vaciado en concreto</v>
          </cell>
        </row>
        <row r="1296">
          <cell r="D1296" t="str">
            <v>2D31A</v>
          </cell>
          <cell r="E1296" t="str">
            <v>mo armado y vaciado losa maciza</v>
          </cell>
        </row>
        <row r="1297">
          <cell r="D1297" t="str">
            <v>2D31C</v>
          </cell>
          <cell r="E1297" t="str">
            <v xml:space="preserve">mo placa sillar en concreto </v>
          </cell>
        </row>
        <row r="1298">
          <cell r="D1298" t="str">
            <v>2D31D</v>
          </cell>
          <cell r="E1298" t="str">
            <v>mo placa dintel en concreto</v>
          </cell>
        </row>
        <row r="1299">
          <cell r="D1299" t="str">
            <v>2D43A</v>
          </cell>
          <cell r="E1299" t="str">
            <v>mo armado y vaciado losa aligerada con caseton recuperable</v>
          </cell>
        </row>
        <row r="1300">
          <cell r="D1300" t="str">
            <v>2D43B</v>
          </cell>
          <cell r="E1300" t="str">
            <v>mo armado y vaciado aligerada por tramos</v>
          </cell>
        </row>
        <row r="1301">
          <cell r="D1301" t="str">
            <v>2D529</v>
          </cell>
          <cell r="E1301" t="str">
            <v>mo vaciado vigas sobre mamposteria</v>
          </cell>
        </row>
        <row r="1302">
          <cell r="D1302" t="str">
            <v>2D621</v>
          </cell>
          <cell r="E1302" t="str">
            <v>mo armado y vaciado escalas en concreto a la vista</v>
          </cell>
        </row>
        <row r="1303">
          <cell r="D1303" t="str">
            <v>2D622</v>
          </cell>
          <cell r="E1303" t="str">
            <v>mo armado y vaciado de escalas en concreto</v>
          </cell>
        </row>
        <row r="1304">
          <cell r="D1304" t="str">
            <v>2D623</v>
          </cell>
          <cell r="E1304" t="str">
            <v>mo armado y vaciado de escalas en concreto sobre terreno</v>
          </cell>
        </row>
        <row r="1305">
          <cell r="D1305" t="str">
            <v>2D831</v>
          </cell>
          <cell r="E1305" t="str">
            <v>mo dovelas mamposteria bloque 20x20x40</v>
          </cell>
        </row>
        <row r="1306">
          <cell r="D1306" t="str">
            <v>2D832</v>
          </cell>
          <cell r="E1306" t="str">
            <v>mo dovelas mamposteria bloque 15x20x40</v>
          </cell>
        </row>
        <row r="1307">
          <cell r="D1307" t="str">
            <v>2D91A</v>
          </cell>
          <cell r="E1307" t="str">
            <v>mo corte y figuracion</v>
          </cell>
        </row>
        <row r="1308">
          <cell r="D1308" t="str">
            <v>2D92A</v>
          </cell>
          <cell r="E1308" t="str">
            <v>mo colocacion acero refuerzo</v>
          </cell>
        </row>
        <row r="1309">
          <cell r="D1309" t="str">
            <v>2D92B</v>
          </cell>
          <cell r="E1309" t="str">
            <v>colocacion parrillas acero refuerzo</v>
          </cell>
        </row>
        <row r="1310">
          <cell r="D1310" t="str">
            <v>2EA11</v>
          </cell>
          <cell r="E1310" t="str">
            <v>mo dovelas mamposteria bloque y ladrillo</v>
          </cell>
        </row>
        <row r="1311">
          <cell r="D1311" t="str">
            <v>2J111</v>
          </cell>
          <cell r="E1311" t="str">
            <v>mo pañete muros interiores</v>
          </cell>
        </row>
        <row r="1312">
          <cell r="D1312" t="str">
            <v>2J112</v>
          </cell>
          <cell r="E1312" t="str">
            <v>mo pañete en cielos</v>
          </cell>
        </row>
        <row r="1313">
          <cell r="D1313" t="str">
            <v>2J113</v>
          </cell>
          <cell r="E1313" t="str">
            <v>mo pañete muros exteriores</v>
          </cell>
        </row>
        <row r="1314">
          <cell r="D1314" t="str">
            <v>2J114</v>
          </cell>
          <cell r="E1314" t="str">
            <v>mo pañete muros exteriores - ancho menor 0.60 m.</v>
          </cell>
        </row>
        <row r="1315">
          <cell r="D1315" t="str">
            <v>2J11A</v>
          </cell>
          <cell r="E1315" t="str">
            <v>mo pañete muros interiores - ancho menor 0.60 m.</v>
          </cell>
        </row>
        <row r="1316">
          <cell r="D1316" t="str">
            <v>2J149</v>
          </cell>
          <cell r="E1316" t="str">
            <v>mo pañete lineales interiores</v>
          </cell>
        </row>
        <row r="1317">
          <cell r="D1317" t="str">
            <v>2J150</v>
          </cell>
          <cell r="E1317" t="str">
            <v>mo pañete lineales exteriores</v>
          </cell>
        </row>
        <row r="1318">
          <cell r="D1318" t="str">
            <v>2J211</v>
          </cell>
          <cell r="E1318" t="str">
            <v>mo enchape baldosin estampillado</v>
          </cell>
        </row>
        <row r="1319">
          <cell r="D1319" t="str">
            <v>2K149</v>
          </cell>
          <cell r="E1319" t="str">
            <v>mo mortero pendientado terraza</v>
          </cell>
        </row>
        <row r="1320">
          <cell r="D1320" t="str">
            <v>2K150</v>
          </cell>
          <cell r="E1320" t="str">
            <v xml:space="preserve">mo mortero de piso </v>
          </cell>
        </row>
        <row r="1321">
          <cell r="D1321" t="str">
            <v>2K151</v>
          </cell>
          <cell r="E1321" t="str">
            <v>mo vaciado piso en concreto e= hasta 15 cm</v>
          </cell>
        </row>
        <row r="1322">
          <cell r="D1322" t="str">
            <v>2K152</v>
          </cell>
          <cell r="E1322" t="str">
            <v>mo vaciado de placa de contrapiso e=0.10 a 0.20 m</v>
          </cell>
        </row>
        <row r="1323">
          <cell r="D1323" t="str">
            <v>2K731</v>
          </cell>
          <cell r="E1323" t="str">
            <v>mo vaciaciado media caña grano lavado</v>
          </cell>
        </row>
        <row r="1324">
          <cell r="D1324" t="str">
            <v>2K799</v>
          </cell>
          <cell r="E1324" t="str">
            <v>mo instalacion de bordillo</v>
          </cell>
        </row>
        <row r="1325">
          <cell r="D1325" t="str">
            <v>2KA11</v>
          </cell>
          <cell r="E1325" t="str">
            <v>mo pisos en arenilla</v>
          </cell>
        </row>
        <row r="1326">
          <cell r="D1326" t="str">
            <v>2KA12</v>
          </cell>
          <cell r="E1326" t="str">
            <v>mo vaciado talon de concreto</v>
          </cell>
        </row>
        <row r="1327">
          <cell r="D1327" t="str">
            <v>2L911</v>
          </cell>
          <cell r="E1327" t="str">
            <v>mo instalacion divisiones baños</v>
          </cell>
        </row>
        <row r="1328">
          <cell r="D1328" t="str">
            <v>2N1A1</v>
          </cell>
          <cell r="E1328" t="str">
            <v xml:space="preserve">mo instalacion de lavadero </v>
          </cell>
        </row>
        <row r="1329">
          <cell r="D1329" t="str">
            <v>2N1A2</v>
          </cell>
          <cell r="E1329" t="str">
            <v>mo instalacion de pozuelo de acero inoxidable</v>
          </cell>
        </row>
        <row r="1330">
          <cell r="D1330" t="str">
            <v>2N1A3</v>
          </cell>
          <cell r="E1330" t="str">
            <v>mo instalacion de griferia</v>
          </cell>
        </row>
        <row r="1331">
          <cell r="D1331" t="str">
            <v>2N1A4</v>
          </cell>
          <cell r="E1331" t="str">
            <v>mo instalacion de canilla</v>
          </cell>
        </row>
        <row r="1332">
          <cell r="D1332" t="str">
            <v>2N291</v>
          </cell>
          <cell r="E1332" t="str">
            <v>mo instalacion accesorios institucionales baños</v>
          </cell>
        </row>
        <row r="1333">
          <cell r="D1333" t="str">
            <v>2N292</v>
          </cell>
          <cell r="E1333" t="str">
            <v>mo instalacion accesorios baños</v>
          </cell>
        </row>
        <row r="1334">
          <cell r="D1334" t="str">
            <v>2N293</v>
          </cell>
          <cell r="E1334" t="str">
            <v>mo instalacion accesorios sencillos baños</v>
          </cell>
        </row>
        <row r="1335">
          <cell r="D1335" t="str">
            <v>2N311</v>
          </cell>
          <cell r="E1335" t="str">
            <v xml:space="preserve">mo colocacion instalacion abasto plastico </v>
          </cell>
        </row>
        <row r="1336">
          <cell r="D1336" t="str">
            <v>2N383</v>
          </cell>
          <cell r="E1336" t="str">
            <v>mo colocacion rejillas en aluminio para piso</v>
          </cell>
        </row>
        <row r="1337">
          <cell r="D1337" t="str">
            <v>2N3B1</v>
          </cell>
          <cell r="E1337" t="str">
            <v>mo instalacion rejilla de ventilacion de gas</v>
          </cell>
        </row>
        <row r="1338">
          <cell r="D1338" t="str">
            <v>2O211</v>
          </cell>
          <cell r="E1338" t="str">
            <v>mo vaciado de andenes en concreto</v>
          </cell>
        </row>
        <row r="1339">
          <cell r="D1339" t="str">
            <v>2O751</v>
          </cell>
          <cell r="E1339" t="str">
            <v>mo topellantas</v>
          </cell>
        </row>
        <row r="1340">
          <cell r="D1340" t="str">
            <v>2P111</v>
          </cell>
          <cell r="E1340" t="str">
            <v>mo estuco</v>
          </cell>
        </row>
        <row r="1341">
          <cell r="D1341" t="str">
            <v>2P112</v>
          </cell>
          <cell r="E1341" t="str">
            <v>mo ranura estuco</v>
          </cell>
        </row>
        <row r="1342">
          <cell r="D1342" t="str">
            <v>2P113</v>
          </cell>
          <cell r="E1342" t="str">
            <v>mo estuco - ancho menor 0.60 m.</v>
          </cell>
        </row>
        <row r="1343">
          <cell r="D1343" t="str">
            <v>2P121</v>
          </cell>
          <cell r="E1343" t="str">
            <v>mo pintura vinilica 1 mano</v>
          </cell>
        </row>
        <row r="1344">
          <cell r="D1344" t="str">
            <v>2P122</v>
          </cell>
          <cell r="E1344" t="str">
            <v>mo pintura acrilica 1 mano</v>
          </cell>
        </row>
        <row r="1345">
          <cell r="D1345" t="str">
            <v>2P123</v>
          </cell>
          <cell r="E1345" t="str">
            <v>mo pintura tuberia hidrosanitaria</v>
          </cell>
        </row>
        <row r="1346">
          <cell r="D1346" t="str">
            <v>2P124</v>
          </cell>
          <cell r="E1346" t="str">
            <v>mo pintura vinilica 1 mano - ancho menor 0.60 m.</v>
          </cell>
        </row>
        <row r="1347">
          <cell r="D1347" t="str">
            <v>2P125</v>
          </cell>
          <cell r="E1347" t="str">
            <v>mo graniacril 1 mano</v>
          </cell>
        </row>
        <row r="1348">
          <cell r="D1348" t="str">
            <v>2P126</v>
          </cell>
          <cell r="E1348" t="str">
            <v>mo graniacril 1 mano - ancho menor 0.60 m.</v>
          </cell>
        </row>
        <row r="1349">
          <cell r="D1349" t="str">
            <v>2P191</v>
          </cell>
          <cell r="E1349" t="str">
            <v>mo aplicacion hidrofugo</v>
          </cell>
        </row>
        <row r="1350">
          <cell r="D1350" t="str">
            <v>2P221</v>
          </cell>
          <cell r="E1350" t="str">
            <v>mo pintura vinilica cielo 1 mano</v>
          </cell>
        </row>
        <row r="1351">
          <cell r="D1351" t="str">
            <v>2P222</v>
          </cell>
          <cell r="E1351" t="str">
            <v>mo pintura epoxica muros 1 mano</v>
          </cell>
        </row>
        <row r="1352">
          <cell r="D1352" t="str">
            <v>2P223</v>
          </cell>
          <cell r="E1352" t="str">
            <v>mo pintura epoxica cielo 1 mano</v>
          </cell>
        </row>
        <row r="1353">
          <cell r="D1353" t="str">
            <v>2R828</v>
          </cell>
          <cell r="E1353" t="str">
            <v>mo excavacion en roca</v>
          </cell>
        </row>
        <row r="1354">
          <cell r="D1354" t="str">
            <v>2R882</v>
          </cell>
          <cell r="E1354" t="str">
            <v>mo vaciado cañuela</v>
          </cell>
        </row>
        <row r="1355">
          <cell r="D1355" t="str">
            <v>2T111</v>
          </cell>
          <cell r="E1355" t="str">
            <v>mo vaciado banca en concreto</v>
          </cell>
        </row>
        <row r="1356">
          <cell r="D1356" t="str">
            <v>2Z111</v>
          </cell>
          <cell r="E1356" t="str">
            <v>mo transporte interno de material general</v>
          </cell>
        </row>
        <row r="1357">
          <cell r="D1357" t="str">
            <v>30001</v>
          </cell>
          <cell r="E1357" t="str">
            <v>subcontrato lucarnas - estructura aluminio + vidrio multilaminado + soportes y sellamientos</v>
          </cell>
        </row>
        <row r="1358">
          <cell r="D1358" t="str">
            <v>30002</v>
          </cell>
          <cell r="E1358" t="str">
            <v>subcontrato canoa - lamina galvanizada cal 16 dllo 1.20 m. + anticorrosivo + pintura</v>
          </cell>
        </row>
        <row r="1359">
          <cell r="D1359" t="str">
            <v>30003</v>
          </cell>
          <cell r="E1359" t="str">
            <v>subcontrato cielo raso modular de 0.60 x 0.60 m en fibra de vidrio armstrong ref. optima 3251</v>
          </cell>
        </row>
        <row r="1360">
          <cell r="D1360" t="str">
            <v>30004</v>
          </cell>
          <cell r="E1360" t="str">
            <v>subcontrato cielo falso en tablayeso</v>
          </cell>
        </row>
        <row r="1361">
          <cell r="D1361" t="str">
            <v>30005</v>
          </cell>
          <cell r="E1361" t="str">
            <v>subcontrato cajones perimetrales para luz indirecta</v>
          </cell>
        </row>
        <row r="1362">
          <cell r="D1362" t="str">
            <v>30006</v>
          </cell>
          <cell r="E1362" t="str">
            <v>subcontrato faldones verticales de remate de cielos en tabla-yeso</v>
          </cell>
        </row>
        <row r="1363">
          <cell r="D1363" t="str">
            <v>30007</v>
          </cell>
          <cell r="E1363" t="str">
            <v>tapete modular milliken 50 x 50 ref. star net radon</v>
          </cell>
        </row>
        <row r="1364">
          <cell r="D1364" t="str">
            <v>30008</v>
          </cell>
          <cell r="E1364" t="str">
            <v>adhesivo cñt (para 200 m2)</v>
          </cell>
        </row>
        <row r="1365">
          <cell r="D1365" t="str">
            <v>30009</v>
          </cell>
          <cell r="E1365" t="str">
            <v>mo instalacion tapete modular milliken</v>
          </cell>
        </row>
        <row r="1366">
          <cell r="D1366" t="str">
            <v>30010</v>
          </cell>
          <cell r="E1366" t="str">
            <v>vinilo ref. micra premium de tarkett incluye las pegas y el cordon de soldadura para el sellado de juntas</v>
          </cell>
        </row>
        <row r="1367">
          <cell r="D1367" t="str">
            <v>30011</v>
          </cell>
          <cell r="E1367" t="str">
            <v>mo instalacion piso vinilo ref. micra premium de tarkett</v>
          </cell>
        </row>
        <row r="1368">
          <cell r="D1368" t="str">
            <v>30012</v>
          </cell>
          <cell r="E1368" t="str">
            <v>deck en composite dunnik nwe (madera tecnologica) tablones de 24 x 150 x 2200 mmcomuesto de 655 madera molida y sinteticos incluye grapas y ronillos de fijacion</v>
          </cell>
        </row>
        <row r="1369">
          <cell r="D1369" t="str">
            <v>30013</v>
          </cell>
          <cell r="E1369" t="str">
            <v xml:space="preserve">mo insatalacion composite dunnik nwe </v>
          </cell>
        </row>
        <row r="1370">
          <cell r="D1370" t="str">
            <v>30014</v>
          </cell>
          <cell r="E1370" t="str">
            <v>provision soporte y nivelacion de piso terraza</v>
          </cell>
        </row>
        <row r="1371">
          <cell r="D1371" t="str">
            <v>30015</v>
          </cell>
          <cell r="E1371" t="str">
            <v>provision para jardineras en fibra de vidrio acorde al plano de detalle</v>
          </cell>
        </row>
        <row r="1372">
          <cell r="D1372" t="str">
            <v>30016</v>
          </cell>
          <cell r="E1372" t="str">
            <v>ventana v-1 (3.95x0.50).  marco + ala en aluminio anodizado natural. vidrio templado laminado. cuerpos basculantes</v>
          </cell>
        </row>
        <row r="1373">
          <cell r="D1373" t="str">
            <v>30017</v>
          </cell>
          <cell r="E1373" t="str">
            <v>ventana v-2 (5.95x0.45).  marco + ala en aluminio anodizado natural. vidrio templado laminado. cuerpos basculantes</v>
          </cell>
        </row>
        <row r="1374">
          <cell r="D1374" t="str">
            <v>30018</v>
          </cell>
          <cell r="E1374" t="str">
            <v>ventana v-3 (4.17x0.45).  marco + ala en aluminio anodizado natural. vidrio templado laminado. cuerpos basculantes</v>
          </cell>
        </row>
        <row r="1375">
          <cell r="D1375" t="str">
            <v>30019</v>
          </cell>
          <cell r="E1375" t="str">
            <v>ventana v-4 (5.25x0.50).  marco + ala en aluminio anodizado natural. vidrio templado laminado. cuerpos basculantes</v>
          </cell>
        </row>
        <row r="1376">
          <cell r="D1376" t="str">
            <v>30020</v>
          </cell>
          <cell r="E1376" t="str">
            <v>ventana v-5 (2.00x0.45).  marco + ala en aluminio anodizado natural. vidrio templado laminado. cuerpos basculantes</v>
          </cell>
        </row>
        <row r="1377">
          <cell r="D1377" t="str">
            <v>30021</v>
          </cell>
          <cell r="E1377" t="str">
            <v>ventana v-6 (4.85x0.45).  marco + ala en aluminio anodizado natural. vidrio templado laminado. cuerpos basculantes</v>
          </cell>
        </row>
        <row r="1378">
          <cell r="D1378" t="str">
            <v>30022</v>
          </cell>
          <cell r="E1378" t="str">
            <v>ventana v-7 (5.41x0.45).  marco + ala en aluminio anodizado natural. vidrio templado laminado. cuerpos basculantes</v>
          </cell>
        </row>
        <row r="1379">
          <cell r="D1379" t="str">
            <v>30023</v>
          </cell>
          <cell r="E1379" t="str">
            <v>ventana v-8 (2.85x0.50).  marco + ala en aluminio anodizado natural. vidrio templado laminado. cuerpos basculantes</v>
          </cell>
        </row>
        <row r="1380">
          <cell r="D1380" t="str">
            <v>30024</v>
          </cell>
          <cell r="E1380" t="str">
            <v>ventana v-9 (4.41x0.50).  marco + ala en aluminio anodizado natural. vidrio templado laminado. cuerpos basculantes</v>
          </cell>
        </row>
        <row r="1381">
          <cell r="D1381" t="str">
            <v>30025</v>
          </cell>
          <cell r="E1381" t="str">
            <v>cortina enrollable  cafeteria (3.45x1.60).  cortina enrollable en flejes microperforados. incluye taparollos, anticorrosivo + pintura de acabado</v>
          </cell>
        </row>
        <row r="1382">
          <cell r="D1382" t="str">
            <v>30026</v>
          </cell>
          <cell r="E1382" t="str">
            <v>cortina enrollable  cocina (1.45x1.60).  cortina enrollable en flejes microperforados. incluye taparollos, anticorrosivo + pintura de acabado</v>
          </cell>
        </row>
        <row r="1383">
          <cell r="D1383" t="str">
            <v>30027</v>
          </cell>
          <cell r="E1383" t="str">
            <v>reja r-1 (16.56x0.48).  marco + cuerpo fijo en celosia aluminio anodizado natural. cuerpos fijos</v>
          </cell>
        </row>
        <row r="1384">
          <cell r="D1384" t="str">
            <v>30028</v>
          </cell>
          <cell r="E1384" t="str">
            <v>reja r-2 (20.10x0.48).  marco + cuerpo fijo en celosia aluminio anodizado natural. cuerpos fijos</v>
          </cell>
        </row>
        <row r="1385">
          <cell r="D1385" t="str">
            <v>30029</v>
          </cell>
          <cell r="E1385" t="str">
            <v>reja r-3 (21.36x0.48).  marco + cuerpo fijo en celosia aluminio anodizado natural. cuerpos fijos</v>
          </cell>
        </row>
        <row r="1386">
          <cell r="D1386" t="str">
            <v>30030</v>
          </cell>
          <cell r="E1386" t="str">
            <v>subcontrato instalacion puerta madera</v>
          </cell>
        </row>
        <row r="1387">
          <cell r="D1387" t="str">
            <v>30031</v>
          </cell>
          <cell r="E1387" t="str">
            <v>subcontrato instalacion puerta metalica</v>
          </cell>
        </row>
        <row r="1388">
          <cell r="D1388" t="str">
            <v>30032</v>
          </cell>
          <cell r="E1388" t="str">
            <v>ventana v-17 (1.36x0.47) - celosia en aluminio con pintura electrostatica negra. cuerpos fijos</v>
          </cell>
        </row>
        <row r="1389">
          <cell r="D1389" t="str">
            <v>30033</v>
          </cell>
          <cell r="E1389" t="str">
            <v>ventana v-18 (1.10x0.47) - celosia en aluminio con pintura electrostatica negra. cuerpos fijos</v>
          </cell>
        </row>
        <row r="1390">
          <cell r="D1390" t="str">
            <v>30034</v>
          </cell>
          <cell r="E1390" t="str">
            <v>ventana v-19 (1.50x3.27) - celosia en aluminio con pintura electrostatica negra. cuerpos fijos</v>
          </cell>
        </row>
        <row r="1391">
          <cell r="D1391" t="str">
            <v>30035</v>
          </cell>
          <cell r="E1391" t="str">
            <v>ventana v-20 (1.90x0.47) - ventana en aluminio con pintura electrostatica negra + vidrio laminado 4+6+pvb transparente incoloro. cuerpos fijos</v>
          </cell>
        </row>
        <row r="1392">
          <cell r="D1392" t="str">
            <v>30036</v>
          </cell>
          <cell r="E1392" t="str">
            <v>ventana v-21 (5.90x2.40) - ventana en aluminio con pintura electrostatica negra + vidrio laminado 4+6+pvb transparente incoloro. cuerpos fijos y corredizos</v>
          </cell>
        </row>
        <row r="1393">
          <cell r="D1393" t="str">
            <v>30037</v>
          </cell>
          <cell r="E1393" t="str">
            <v>ventana v-22 (0.50x3.27) - ventana en aluminio con pintura electrostatica negra + vidrio laminado 4+6+pvb transparente incoloro. cuerpos fijos</v>
          </cell>
        </row>
        <row r="1394">
          <cell r="D1394" t="str">
            <v>30038</v>
          </cell>
          <cell r="E1394" t="str">
            <v>ventana v-23 (3.56x3.12) - ventana en aluminio con pintura electrostatica negra + vidrio laminado 4+6+pvb transparente incoloro. cuerpos fijos</v>
          </cell>
        </row>
        <row r="1395">
          <cell r="D1395" t="str">
            <v>30039</v>
          </cell>
          <cell r="E1395" t="str">
            <v>ventana v-24 (5.90x2.39) - ventana en aluminio con pintura electrostatica negra + vidrio laminado 4+6+pvb transparente incoloro. cuerpos fijos y corredizos</v>
          </cell>
        </row>
        <row r="1396">
          <cell r="D1396" t="str">
            <v>30040</v>
          </cell>
          <cell r="E1396" t="str">
            <v>ventana v-34p (7.68x2.85) - lateral lucarna - aluminio + lamas fijas de aluminio</v>
          </cell>
        </row>
        <row r="1397">
          <cell r="D1397" t="str">
            <v>30041</v>
          </cell>
          <cell r="E1397" t="str">
            <v>ventana v-37p (0.60x0.30) - aluminio + lamas fijas de aluminio</v>
          </cell>
        </row>
        <row r="1398">
          <cell r="D1398" t="str">
            <v>30042</v>
          </cell>
          <cell r="E1398" t="str">
            <v>ventana v-38p (5.40x2.80) - aluminio + vidrio claro 9.5 mm  con película de color</v>
          </cell>
        </row>
        <row r="1399">
          <cell r="D1399" t="str">
            <v>30043</v>
          </cell>
          <cell r="E1399" t="str">
            <v>ventana v-39p (5.40x2.80) - aluminio + vidrio claro 9.5 mm  con película de color</v>
          </cell>
        </row>
        <row r="1400">
          <cell r="D1400" t="str">
            <v>30044</v>
          </cell>
          <cell r="E1400" t="str">
            <v>ventana v-40p (5.40x3.80) - aluminio + vidrio claro 9.5 mm  con película de color</v>
          </cell>
        </row>
        <row r="1401">
          <cell r="D1401" t="str">
            <v>30045</v>
          </cell>
          <cell r="E1401" t="str">
            <v>ventana v-41p (5.40x3.80) - aluminio + vidrio claro 9.5 mm  con película de color</v>
          </cell>
        </row>
        <row r="1402">
          <cell r="D1402" t="str">
            <v>30046</v>
          </cell>
          <cell r="E1402" t="str">
            <v>ventana v-42p (13.29x4.85) - aluminio + vidrio claro 9.5 mm  con película de color</v>
          </cell>
        </row>
        <row r="1403">
          <cell r="D1403" t="str">
            <v>30047</v>
          </cell>
          <cell r="E1403" t="str">
            <v>ventana v-43p (13.29x4.85) - aluminio + vidrio claro 9.5 mm  con película de color</v>
          </cell>
        </row>
        <row r="1404">
          <cell r="D1404" t="str">
            <v>30048</v>
          </cell>
          <cell r="E1404" t="str">
            <v xml:space="preserve">ventana v-51f (168.54x12.97) - fachada flotante aluminio + cristal duo-vent </v>
          </cell>
        </row>
        <row r="1405">
          <cell r="D1405" t="str">
            <v>30049</v>
          </cell>
          <cell r="E1405" t="str">
            <v xml:space="preserve">ventana v-52f (44.45x12.97) - fachada flotante aluminio + cristal duo-vent </v>
          </cell>
        </row>
        <row r="1406">
          <cell r="D1406" t="str">
            <v>30050</v>
          </cell>
          <cell r="E1406" t="str">
            <v xml:space="preserve">ventana v-53f (105.69x12.97) - fachada flotante aluminio + cristal duo-vent </v>
          </cell>
        </row>
        <row r="1407">
          <cell r="D1407" t="str">
            <v>30051</v>
          </cell>
          <cell r="E1407" t="str">
            <v xml:space="preserve">ventana v-54f (247.52x12.97) - fachada flotante aluminio + cristal duo-vent </v>
          </cell>
        </row>
        <row r="1408">
          <cell r="D1408" t="str">
            <v>30052</v>
          </cell>
          <cell r="E1408" t="str">
            <v xml:space="preserve">ventana v-55f (123.46x12.97) - fachada flotante aluminio + cristal duo-vent </v>
          </cell>
        </row>
        <row r="1409">
          <cell r="D1409" t="str">
            <v>30053</v>
          </cell>
          <cell r="E1409" t="str">
            <v xml:space="preserve">ventana v-56f (64.63x33.88) - fachada flotante aluminio + cristal duo-vent </v>
          </cell>
        </row>
        <row r="1410">
          <cell r="D1410" t="str">
            <v>30054</v>
          </cell>
          <cell r="E1410" t="str">
            <v xml:space="preserve">ventana v-57f (46.63x33.88) - fachada flotante aluminio + cristal duo-vent </v>
          </cell>
        </row>
        <row r="1411">
          <cell r="D1411" t="str">
            <v>30055</v>
          </cell>
          <cell r="E1411" t="str">
            <v xml:space="preserve">ventana v-58f (64.63x33.88) - fachada flotante aluminio + cristal duo-vent </v>
          </cell>
        </row>
        <row r="1412">
          <cell r="D1412" t="str">
            <v>30056</v>
          </cell>
          <cell r="E1412" t="str">
            <v xml:space="preserve">ventana v-59f (46.63x33.88) - fachada flotante aluminio + cristal duo-vent </v>
          </cell>
        </row>
        <row r="1413">
          <cell r="D1413" t="str">
            <v>30057</v>
          </cell>
          <cell r="E1413" t="str">
            <v xml:space="preserve">ventana v-60f (64.63x33.88) - fachada flotante aluminio + cristal duo-vent </v>
          </cell>
        </row>
        <row r="1414">
          <cell r="D1414" t="str">
            <v>30058</v>
          </cell>
          <cell r="E1414" t="str">
            <v xml:space="preserve">ventana v-61f (28.63x33.88) - fachada flotante aluminio + cristal duo-vent </v>
          </cell>
        </row>
        <row r="1415">
          <cell r="D1415" t="str">
            <v>30059</v>
          </cell>
          <cell r="E1415" t="str">
            <v xml:space="preserve">ventana v-62f (64.63x33.88) - fachada flotante aluminio + cristal duo-vent </v>
          </cell>
        </row>
        <row r="1416">
          <cell r="D1416" t="str">
            <v>30060</v>
          </cell>
          <cell r="E1416" t="str">
            <v xml:space="preserve">ventana v-63f (28.63x33.88) - fachada flotante aluminio + cristal duo-vent </v>
          </cell>
        </row>
        <row r="1417">
          <cell r="D1417" t="str">
            <v>30061</v>
          </cell>
          <cell r="E1417" t="str">
            <v xml:space="preserve">ventana v-64f (64.63x33.88) - fachada flotante aluminio + cristal duo-vent </v>
          </cell>
        </row>
        <row r="1418">
          <cell r="D1418" t="str">
            <v>30062</v>
          </cell>
          <cell r="E1418" t="str">
            <v xml:space="preserve">ventana v-65f (46.63x33.88) - fachada flotante aluminio + cristal duo-vent </v>
          </cell>
        </row>
        <row r="1419">
          <cell r="D1419" t="str">
            <v>30063</v>
          </cell>
          <cell r="E1419" t="str">
            <v xml:space="preserve">ventana v-66f (64.63x33.88) - fachada flotante aluminio + cristal duo-vent </v>
          </cell>
        </row>
        <row r="1420">
          <cell r="D1420" t="str">
            <v>30064</v>
          </cell>
          <cell r="E1420" t="str">
            <v xml:space="preserve">ventana v-67f (46.63x33.88) - fachada flotante aluminio + cristal duo-vent </v>
          </cell>
        </row>
        <row r="1421">
          <cell r="D1421" t="str">
            <v>30065</v>
          </cell>
          <cell r="E1421" t="str">
            <v xml:space="preserve">ventana v-69f (53.24x12.97) - fachada flotante aluminio + cristal duo-vent </v>
          </cell>
        </row>
        <row r="1422">
          <cell r="D1422" t="str">
            <v>30067</v>
          </cell>
          <cell r="E1422" t="str">
            <v>cerramiento de seguridad centro de recursos</v>
          </cell>
        </row>
        <row r="1423">
          <cell r="D1423" t="str">
            <v>30068</v>
          </cell>
          <cell r="E1423" t="str">
            <v xml:space="preserve">cabina de baño corrediza (1.41x1.90). perfileria de aluminio anodizado natural + vidrio templado 6 mm </v>
          </cell>
        </row>
        <row r="1424">
          <cell r="D1424" t="str">
            <v>30069</v>
          </cell>
          <cell r="E1424" t="str">
            <v>puerta vidriera pv-03 (6.19x3.34) - puerta vidriera aluminio con pintura electrostatica negra + vidrio laminado 4+6+pvb transparente incoloro. cuerpos fijos y batientes. incluye manija en acero inoxidable uso institucional</v>
          </cell>
        </row>
        <row r="1425">
          <cell r="D1425" t="str">
            <v>30070</v>
          </cell>
          <cell r="E1425" t="str">
            <v>puerta vidriera pv-04 (10.70x3.12) - puerta vidriera aluminio con pintura electrostatica negra + vidrio laminado 4+6+pvb transparente incoloro. cuerpos batientes. incluye manija en acero inoxidable uso institucional y barras antipanico de push</v>
          </cell>
        </row>
        <row r="1426">
          <cell r="D1426" t="str">
            <v>30071</v>
          </cell>
          <cell r="E1426" t="str">
            <v>puerta vidriera pv-05 (5.90x2.82) - puerta vidriera aluminio con pintura electrostatica negra + vidrio laminado 4+6+pvb transparente incoloro y montante en panel aeroshield de hunter douglas o equivalente. cuerpos batientes. incluye manija en acero inoxidable uso institucional y barras antipanico de push</v>
          </cell>
        </row>
        <row r="1427">
          <cell r="D1427" t="str">
            <v>30072</v>
          </cell>
          <cell r="E1427" t="str">
            <v>puerta vidriera pv-06 (12.40x2.82) - puerta vidriera aluminio con pintura electrostatica negra + vidrio laminado 4+6+pvb transparente incoloro y montante en panel aeroshield de hunter douglas o equivalente. cuerpos fijos y corredizos</v>
          </cell>
        </row>
        <row r="1428">
          <cell r="D1428" t="str">
            <v>30073</v>
          </cell>
          <cell r="E1428" t="str">
            <v>puerta vidriera pv-07 (5.47x2.82) - puerta vidriera aluminio con pintura electrostatica negra + vidrio laminado 4+6+pvb transparente incoloro y montante en celosia de aluminio. cuerpos batientes. incluye manija en acero inoxidable uso institucional</v>
          </cell>
        </row>
        <row r="1429">
          <cell r="D1429" t="str">
            <v>30074</v>
          </cell>
          <cell r="E1429" t="str">
            <v>puerta vidriera pv-08 (3.67x2.82) - puerta vidriera aluminio con pintura electrostatica negra + vidrio laminado 4+6+pvb transparente incoloro y montante en celosia de aluminio. cuerpos batientes. incluye manija en acero inoxidable uso institucional y barras antipanico de push</v>
          </cell>
        </row>
        <row r="1430">
          <cell r="D1430" t="str">
            <v>30075</v>
          </cell>
          <cell r="E1430" t="str">
            <v>puerta vidriera pv-09 (10.30x2.82) - puerta vidriera aluminio con pintura electrostatica negra + vidrio laminado 4+6+pvb transparente incoloro y montante en panel aeroshield de hunter douglas o equivalente. cuerpos batientes. incluye manija en acero inoxidable uso institucional y barras antipanico de push</v>
          </cell>
        </row>
        <row r="1431">
          <cell r="D1431" t="str">
            <v>30076</v>
          </cell>
          <cell r="E1431" t="str">
            <v>puerta vidriera pv-10 (1.85x3.12) - puerta vidriera aluminio con pintura electrostatica negra + vidrio laminado 4+6+pvb transparente incoloro. cuerpos batientes. incluye manija en acero inoxidable uso institucional</v>
          </cell>
        </row>
        <row r="1432">
          <cell r="D1432" t="str">
            <v>30077</v>
          </cell>
          <cell r="E1432" t="str">
            <v>puerta vidriera pv-11 (1.20x3.12) - puerta vidriera aluminio con pintura electrostatica negra + vidrio laminado 4+6+pvb transparente incoloro. cuerpos batientes. incluye manija en acero inoxidable uso institucional</v>
          </cell>
        </row>
        <row r="1433">
          <cell r="D1433" t="str">
            <v>30078</v>
          </cell>
          <cell r="E1433" t="str">
            <v>puerta vidriera pv-12n (3.10x2.25) - puerta vidriera perfileria tipo zócalo de aluminio + vidrio templado o laminado</v>
          </cell>
        </row>
        <row r="1434">
          <cell r="D1434" t="str">
            <v>30079</v>
          </cell>
          <cell r="E1434" t="str">
            <v>puerta vidriera pv-13p (1.00x2.25) - puerta vidriera perfileria tipo zócalo de aluminio + vidrio con color</v>
          </cell>
        </row>
        <row r="1435">
          <cell r="D1435" t="str">
            <v>30080</v>
          </cell>
          <cell r="E1435" t="str">
            <v>puerta vidriera pv-14p proyecto completo (21.14x2.25) - puerta vidriera perfileria tipo zócalo de aluminio + vidrio templado o laminado</v>
          </cell>
        </row>
        <row r="1436">
          <cell r="D1436" t="str">
            <v>30081</v>
          </cell>
          <cell r="E1436" t="str">
            <v>puerta vidriera pv-15p (5.61x2.25) - puerta vidriera perfileria tipo zócalo de aluminio + vidrio templado o laminado</v>
          </cell>
        </row>
        <row r="1437">
          <cell r="D1437" t="str">
            <v>30082</v>
          </cell>
          <cell r="E1437" t="str">
            <v>puerta vidriera pv-16n (5.96x2.25) - puerta marco en lámina doblada cal 18 + 2 alas tableros en lámina calibre 18 con ranuras horizontales + barra antipánico</v>
          </cell>
        </row>
        <row r="1438">
          <cell r="D1438" t="str">
            <v>30083</v>
          </cell>
          <cell r="E1438" t="str">
            <v>puerta vidriera pv-17n (7.25x4.85) - puerta vidriera perfileria tipo zócalo de aluminio + vidrio templado o laminado + cerradura de imán y control mecánico</v>
          </cell>
        </row>
        <row r="1439">
          <cell r="D1439" t="str">
            <v>30084</v>
          </cell>
          <cell r="E1439" t="str">
            <v>puerta vidriera pv-30f (9.00x4.85) - puerta vidriera perfileria tipo zócalo de aluminio + vidrio templado o laminado + cerradura de imán y control mecánico</v>
          </cell>
        </row>
        <row r="1440">
          <cell r="D1440" t="str">
            <v>30085</v>
          </cell>
          <cell r="E1440" t="str">
            <v>puerta vidriera pv-31f (7.39x4.85) - puerta vidriera perfileria tipo zócalo de aluminio + vidrio templado o laminado + cerradura de imán y control mecánico</v>
          </cell>
        </row>
        <row r="1441">
          <cell r="D1441" t="str">
            <v>30086</v>
          </cell>
          <cell r="E1441" t="str">
            <v>puerta vidriera pv-32f (5.63x4.85) - puerta vidriera perfileria tipo zócalo de aluminio + vidrio templado o laminado + cerradura de imán y control mecánico</v>
          </cell>
        </row>
        <row r="1442">
          <cell r="D1442" t="str">
            <v>30087</v>
          </cell>
          <cell r="E1442" t="str">
            <v>puerta vidriera pv-33f (7.37x4.85) - puerta vidriera perfileria tipo zócalo de aluminio + vidrio templado o laminado + cerradura de imán y control mecánico</v>
          </cell>
        </row>
        <row r="1443">
          <cell r="D1443" t="str">
            <v>30088</v>
          </cell>
          <cell r="E1443" t="str">
            <v>puerta vidriera pv-34f (4.95x4.85) - puerta vidriera perfileria tipo zócalo de aluminio + vidrio templado o laminado + cerradura de imán y control mecánico</v>
          </cell>
        </row>
        <row r="1444">
          <cell r="D1444" t="str">
            <v>30089</v>
          </cell>
          <cell r="E1444" t="str">
            <v>puerta p-1 (0.70x2.37). marco en lamina cr cal 16 + ala entamborada en lamina cr cal 16 con celosias inferior y superior. incluye pintura anticorrosiva + acabado y chapa tipo manija de uso institucional</v>
          </cell>
        </row>
        <row r="1445">
          <cell r="D1445" t="str">
            <v>30090</v>
          </cell>
          <cell r="E1445" t="str">
            <v>puerta p-2 (0.80x2.37). marco en lamina cr cal 16 + ala entamborada en lamina cr cal 16 con celosias inferior y superior. incluye pintura anticorrosiva + acabado y chapa tipo manija de uso institucional</v>
          </cell>
        </row>
        <row r="1446">
          <cell r="D1446" t="str">
            <v>30091</v>
          </cell>
          <cell r="E1446" t="str">
            <v>puerta p-3 (1.00x2.37). marco en lamina cr cal 16 + ala entamborada en lamina cr cal 16 con celosias inferior y superior. incluye pintura anticorrosiva + acabado y chapa tipo manija de uso institucional</v>
          </cell>
        </row>
        <row r="1447">
          <cell r="D1447" t="str">
            <v>30092</v>
          </cell>
          <cell r="E1447" t="str">
            <v>puerta p-4 (1.00x2.31). marco en lamina cr cal 16 + ala entamborada en lamina cr cal 16 y mirilla en vidrio templado laminado. incluye pintura anticorrosiva + acabado y chapa tipo manija de uso institucional</v>
          </cell>
        </row>
        <row r="1448">
          <cell r="D1448" t="str">
            <v>30093</v>
          </cell>
          <cell r="E1448" t="str">
            <v>puertas sanitarios (0.80x1.80). puerta a: 0.70 m. + paral lateral a: 0.10 m. en acero inoxidable tipo socoda o equivalente. incluye anclajes a muros</v>
          </cell>
        </row>
        <row r="1449">
          <cell r="D1449" t="str">
            <v>30094</v>
          </cell>
          <cell r="E1449" t="str">
            <v>division de orinal en acero inoxidable tipo socoda o equivalente - a: 0.46 m. x h: 0.96 m. incluye anclajes a muros</v>
          </cell>
        </row>
        <row r="1450">
          <cell r="D1450" t="str">
            <v>30095</v>
          </cell>
          <cell r="E1450" t="str">
            <v>puerta p-6b (1.00x0.40). puerta basculante tipo meson en lamina cr cal 16. incluye pintura anticorrosiva + acabado</v>
          </cell>
        </row>
        <row r="1451">
          <cell r="D1451" t="str">
            <v>30096</v>
          </cell>
          <cell r="E1451" t="str">
            <v>puerta p-7 (1.10x2.37). ala corrediza entamborada en lamina cal 16 con celosias inferior y superior - pintura anticorrosiva + acabado. incluye riel guía metálico superior anclado a muro, cerradura y tiradera en aluminio</v>
          </cell>
        </row>
        <row r="1452">
          <cell r="D1452" t="str">
            <v>30097</v>
          </cell>
          <cell r="E1452" t="str">
            <v>puerta p-8 (0.36x2.20). marco en lamina cr cal 16 + ala celosia en lamina cr cal 16. incluye pintura anticorrosiva + acabado y chapa tipo manija de uso institucional</v>
          </cell>
        </row>
        <row r="1453">
          <cell r="D1453" t="str">
            <v>30098</v>
          </cell>
          <cell r="E1453" t="str">
            <v>puerta p-19 (0.70x3.50) - marco en lamina metalica cr cal 18 + alas y montante entamborados en lamina cr cal 20. acabado con pintura electrostatica blanca. incluye cerradura ref. deltana grado 2 us26d ref. cl604evc-26d o equivalente.</v>
          </cell>
        </row>
        <row r="1454">
          <cell r="D1454" t="str">
            <v>30099</v>
          </cell>
          <cell r="E1454" t="str">
            <v>puerta p-06 (0.90x3.20). marco y montante en madera + ala entamborada con acabado en mdf con dilataciones en aluminio. incluye cerradura ref. deltana grado 2 us26d ref. cl604evc-26d o equivalente.</v>
          </cell>
        </row>
        <row r="1455">
          <cell r="D1455" t="str">
            <v>30100</v>
          </cell>
          <cell r="E1455" t="str">
            <v>puerta p-07 (1.00x3.20). marco y montante en madera + ala entamborada con acabado en mdf con dilataciones en aluminio. incluye cerradura ref. deltana grado 2 us26d ref. cl604evc-26d o equivalente.</v>
          </cell>
        </row>
        <row r="1456">
          <cell r="D1456" t="str">
            <v>30101</v>
          </cell>
          <cell r="E1456" t="str">
            <v>puerta p-13 (0.90x2.50). marco en madera + ala entamborada con acabado en mdf con dilataciones en aluminio. incluye cerradura ref. deltana grado 2 us26d ref. cl604evc-26d o equivalente.</v>
          </cell>
        </row>
        <row r="1457">
          <cell r="D1457" t="str">
            <v>30102</v>
          </cell>
          <cell r="E1457" t="str">
            <v>puerta p-14 (0.90x2.50). marco en madera + ala entamborada con acabado en mdf con dilataciones en aluminio. incluye cerradura ref. deltana grado 2 us26d ref. cl604evc-26d o equivalente.</v>
          </cell>
        </row>
        <row r="1458">
          <cell r="D1458" t="str">
            <v>30103</v>
          </cell>
          <cell r="E1458" t="str">
            <v>puerta p-15 (1.58x3.20). marco en madera + ala y montante entamborados con chapilla en formica narbona beech lap 0309 o equivalente con dilataciones en aluminio según diseño. incluye barras antipanico, manijon fortune tipo p o equivalente y gatos hidraulicos</v>
          </cell>
        </row>
        <row r="1459">
          <cell r="D1459" t="str">
            <v>30104</v>
          </cell>
          <cell r="E1459" t="str">
            <v>puerta p-17 (0.80x3.50). marco y montante en madera + ala entamborada con acabado en mdf con dilataciones en aluminio. incluye cerradura ref. deltana grado 2 us26d ref. cl604evc-26d o equivalente.</v>
          </cell>
        </row>
        <row r="1460">
          <cell r="D1460" t="str">
            <v>30105</v>
          </cell>
          <cell r="E1460" t="str">
            <v>puerta p-18 (0.80x3.50). marco y montante en madera + ala entamborada con acabado en mdf con dilataciones en aluminio. incluye cerradura ref. deltana grado 2 us26d ref. cl604evc-26d o equivalente.</v>
          </cell>
        </row>
        <row r="1461">
          <cell r="D1461" t="str">
            <v>30106</v>
          </cell>
          <cell r="E1461" t="str">
            <v>puerta p-20a / p-20b (1.00x3.50). marco y montante en madera + ala entamborada con acabado en mdf con dilataciones en aluminio. incluye cerradura ref. deltana grado 2 us26d ref. cl604evc-26d o equivalente.</v>
          </cell>
        </row>
        <row r="1462">
          <cell r="D1462" t="str">
            <v>30107</v>
          </cell>
          <cell r="E1462" t="str">
            <v>provision para puerta salon niños (5.25x3.05) puerta acustica - paneles plegables entamborados con caracteristicas acusticas.</v>
          </cell>
        </row>
        <row r="1463">
          <cell r="D1463" t="str">
            <v>30108</v>
          </cell>
          <cell r="E1463" t="str">
            <v>puerta p-20p (2.00x2.25) - puerta marco en lámina doblada cal 18 + 2 alas tableros en lámina calibre 18 con ranuras horizontales + barra antipánico</v>
          </cell>
        </row>
        <row r="1464">
          <cell r="D1464" t="str">
            <v>30109</v>
          </cell>
          <cell r="E1464" t="str">
            <v>puerta p-21p (1.03x2.25) - puerta marco lámina doblada cal 18 + ala tableros en lámina calibre 18 con ranuras horizontales + con fibra de vidrio tipo frescasa sin papel</v>
          </cell>
        </row>
        <row r="1465">
          <cell r="D1465" t="str">
            <v>30110</v>
          </cell>
          <cell r="E1465" t="str">
            <v>cortina enrollable ce-01p (4.40x2.25) - aluminio + mecanismo operadores tubulares de puertas marcas sumi y/o somfi ref. t8-t9 ó similar.</v>
          </cell>
        </row>
        <row r="1466">
          <cell r="D1466" t="str">
            <v>30111</v>
          </cell>
          <cell r="E1466" t="str">
            <v>cortina enrollable ce-02p (3.45x2.25) - aluminio + mecanismo operadores tubulares de puertas marcas sumi y/o somfi ref. t8-t9 ó similar.</v>
          </cell>
        </row>
        <row r="1467">
          <cell r="D1467" t="str">
            <v>30112</v>
          </cell>
          <cell r="E1467" t="str">
            <v>cortina enrollable ce-03f (8.39x3.25) - aluminio + mecanismo operadores tubulares de puertas marcas sumi y/o somfi ref. t8-t9 ó similar.</v>
          </cell>
        </row>
        <row r="1468">
          <cell r="D1468" t="str">
            <v>30113</v>
          </cell>
          <cell r="E1468" t="str">
            <v>cortina enrollable ce-04f (8.22x3.21) - aluminio + mecanismo operadores tubulares de puertas marcas sumi y/o somfi ref. t8-t9 ó similar.</v>
          </cell>
        </row>
        <row r="1469">
          <cell r="D1469" t="str">
            <v>30114</v>
          </cell>
          <cell r="E1469" t="str">
            <v>cortina enrollable ce-05f (7.66x3.21) - aluminio + mecanismo operadores tubulares de puertas marcas sumi y/o somfi ref. t8-t9 ó similar.</v>
          </cell>
        </row>
        <row r="1470">
          <cell r="D1470" t="str">
            <v>30115</v>
          </cell>
          <cell r="E1470" t="str">
            <v>subcontrato canoa - lamina galvanizada cal 18 dllo 1.00 m. + anticorrosivo + pintura</v>
          </cell>
        </row>
        <row r="1471">
          <cell r="D1471" t="str">
            <v>30116</v>
          </cell>
          <cell r="E1471" t="str">
            <v>subcontrato canoa - lamina galvanizada cal 18 dllo 1.50 m. + anticorrosivo + pintura</v>
          </cell>
        </row>
        <row r="1472">
          <cell r="D1472" t="str">
            <v>30117</v>
          </cell>
          <cell r="E1472" t="str">
            <v>mueble bajo para baños indivduales / direccion en mdf termolaminado color blanco nieve según detalle arquitectonico</v>
          </cell>
        </row>
        <row r="1473">
          <cell r="D1473" t="str">
            <v>30118</v>
          </cell>
          <cell r="E1473" t="str">
            <v>mueble bajo para comedor en mdf termolaminado color blanco nieve según detalle arquitectonico</v>
          </cell>
        </row>
        <row r="1474">
          <cell r="D1474" t="str">
            <v>30119</v>
          </cell>
          <cell r="E1474" t="str">
            <v>mueble bajo y alto para zona café en mdf termolaminado color blanco nieve según detalle arquitectonico</v>
          </cell>
        </row>
        <row r="1475">
          <cell r="D1475" t="str">
            <v>30120</v>
          </cell>
          <cell r="E1475" t="str">
            <v>meson para baño direccion en corian tipo dupont o equivalente</v>
          </cell>
        </row>
        <row r="1476">
          <cell r="D1476" t="str">
            <v>30121</v>
          </cell>
          <cell r="E1476" t="str">
            <v>meson para comedor a: 0.55 m. con pozuelos en corian tipo dupont o equivalente</v>
          </cell>
        </row>
        <row r="1477">
          <cell r="D1477" t="str">
            <v>30122</v>
          </cell>
          <cell r="E1477" t="str">
            <v>meson para comedor continuo a: 0.55 m. en corian tipo dupont o equivalente</v>
          </cell>
        </row>
        <row r="1478">
          <cell r="D1478" t="str">
            <v>30123</v>
          </cell>
          <cell r="E1478" t="str">
            <v>recubrimiento en corian tipo dupont o equivalente para lavamanos corrido en baños publicos</v>
          </cell>
        </row>
        <row r="1479">
          <cell r="D1479" t="str">
            <v>30124</v>
          </cell>
          <cell r="E1479" t="str">
            <v>recubrimiento en corian tipo dupont o equivalente para poceta de lavado de escobas para cuartos de aseo</v>
          </cell>
        </row>
        <row r="1480">
          <cell r="D1480" t="str">
            <v>30125</v>
          </cell>
          <cell r="E1480" t="str">
            <v xml:space="preserve">meson en corian tipo dupont o equivalente para zona café </v>
          </cell>
        </row>
        <row r="1481">
          <cell r="D1481" t="str">
            <v>30126</v>
          </cell>
          <cell r="E1481" t="str">
            <v>provision para lockers en lamina metalica en cuartos de aseo 15 compartimientos</v>
          </cell>
        </row>
        <row r="1482">
          <cell r="D1482" t="str">
            <v>30127</v>
          </cell>
          <cell r="E1482" t="str">
            <v>provision para guardaescobas en aluminio</v>
          </cell>
        </row>
        <row r="1483">
          <cell r="D1483" t="str">
            <v>30128</v>
          </cell>
          <cell r="E1483" t="str">
            <v>provision para demolicion de muro en concreto</v>
          </cell>
        </row>
        <row r="1484">
          <cell r="D1484" t="str">
            <v>30129</v>
          </cell>
          <cell r="E1484" t="str">
            <v>subcontrato pasamanos en vidrio</v>
          </cell>
        </row>
        <row r="1485">
          <cell r="D1485" t="str">
            <v>30130</v>
          </cell>
          <cell r="E1485" t="str">
            <v>subcontrato pasamanos tubular anclado a muro</v>
          </cell>
        </row>
        <row r="1486">
          <cell r="D1486" t="str">
            <v>30131</v>
          </cell>
          <cell r="E1486" t="str">
            <v>subcontrato pasamanos vacios escalas - tubulares</v>
          </cell>
        </row>
        <row r="1487">
          <cell r="D1487" t="str">
            <v>30132</v>
          </cell>
          <cell r="E1487" t="str">
            <v>subcontrato peldaños en perfil de aluminio</v>
          </cell>
        </row>
        <row r="1488">
          <cell r="D1488" t="str">
            <v>30133</v>
          </cell>
          <cell r="E1488" t="str">
            <v>subcontrato descansos de escalas en perfil de aluminio</v>
          </cell>
        </row>
        <row r="1489">
          <cell r="D1489" t="str">
            <v>30134</v>
          </cell>
          <cell r="E1489" t="str">
            <v xml:space="preserve">ventana v-68f (163.14x12.97) - fachada flotante aluminio + cristal duo-vent </v>
          </cell>
        </row>
        <row r="1490">
          <cell r="D1490" t="str">
            <v>30135</v>
          </cell>
          <cell r="E1490" t="str">
            <v xml:space="preserve">ventana v-70f (56.28x12.97) - fachada flotante aluminio + cristal duo-vent </v>
          </cell>
        </row>
        <row r="1491">
          <cell r="D1491" t="str">
            <v>30136</v>
          </cell>
          <cell r="E1491" t="str">
            <v>ascensor de pasajeros ref. elenessa sin cuarto de maquinas - capacidad 8 pasajeros - 2 paradas - velocidad 1 m/s.</v>
          </cell>
        </row>
        <row r="1492">
          <cell r="D1492" t="str">
            <v>30137</v>
          </cell>
          <cell r="E1492" t="str">
            <v>ascensor de pasajeros ref. elenessa sin cuarto de maquinas - capacidad 8 pasajeros - 3 paradas - velocidad 1 m/s.</v>
          </cell>
        </row>
        <row r="1493">
          <cell r="D1493" t="str">
            <v>30138</v>
          </cell>
          <cell r="E1493" t="str">
            <v>ascensores l9, l10, l11, l13, l14</v>
          </cell>
        </row>
        <row r="1494">
          <cell r="D1494" t="str">
            <v>30139</v>
          </cell>
          <cell r="E1494" t="str">
            <v>ascensores l12</v>
          </cell>
        </row>
        <row r="1495">
          <cell r="D1495" t="str">
            <v>30140</v>
          </cell>
          <cell r="E1495" t="str">
            <v>ascensores l1, l2, l3, l5, l6, l7, l8</v>
          </cell>
        </row>
        <row r="1496">
          <cell r="D1496" t="str">
            <v>30141</v>
          </cell>
          <cell r="E1496" t="str">
            <v>ascensores l4</v>
          </cell>
        </row>
        <row r="1497">
          <cell r="D1497" t="str">
            <v>30142</v>
          </cell>
          <cell r="E1497" t="str">
            <v>ascensores l9, l10, l11, l13, l14</v>
          </cell>
        </row>
        <row r="1498">
          <cell r="D1498" t="str">
            <v>30143</v>
          </cell>
          <cell r="E1498" t="str">
            <v>ascensores l12</v>
          </cell>
        </row>
        <row r="1499">
          <cell r="D1499" t="str">
            <v>30144</v>
          </cell>
          <cell r="E1499" t="str">
            <v>ascensores l15, l18</v>
          </cell>
        </row>
        <row r="1500">
          <cell r="D1500" t="str">
            <v>30145</v>
          </cell>
          <cell r="E1500" t="str">
            <v>ascensores l19 - mantenimiento</v>
          </cell>
        </row>
        <row r="1501">
          <cell r="D1501" t="str">
            <v>30146</v>
          </cell>
          <cell r="E1501" t="str">
            <v>ascensores l20 - basuras</v>
          </cell>
        </row>
        <row r="1502">
          <cell r="D1502" t="str">
            <v>30147</v>
          </cell>
          <cell r="E1502" t="str">
            <v>escaleras electricas e1-e4</v>
          </cell>
        </row>
        <row r="1503">
          <cell r="D1503" t="str">
            <v>30148</v>
          </cell>
          <cell r="E1503" t="str">
            <v>escaleras electricas e5-e10</v>
          </cell>
        </row>
        <row r="1504">
          <cell r="D1504" t="str">
            <v>30149</v>
          </cell>
          <cell r="E1504" t="str">
            <v>escaleras electricas e11-e19</v>
          </cell>
        </row>
        <row r="1505">
          <cell r="D1505" t="str">
            <v>30150</v>
          </cell>
          <cell r="E1505" t="str">
            <v>provision para equipos de instrumentacion</v>
          </cell>
        </row>
        <row r="1506">
          <cell r="D1506" t="str">
            <v>30151</v>
          </cell>
          <cell r="E1506" t="str">
            <v>provision para cerramiento perimetral en laminas de fibrocemento</v>
          </cell>
        </row>
        <row r="1507">
          <cell r="D1507" t="str">
            <v>30152</v>
          </cell>
          <cell r="E1507" t="str">
            <v>provision para campamentos profesionales y trabajadores</v>
          </cell>
        </row>
        <row r="1508">
          <cell r="D1508" t="str">
            <v>30153</v>
          </cell>
          <cell r="E1508" t="str">
            <v>provision para trampas acusticas tipo 1, tipo 2 y tipo 3</v>
          </cell>
        </row>
        <row r="1509">
          <cell r="D1509" t="str">
            <v>30154</v>
          </cell>
          <cell r="E1509" t="str">
            <v>sistema de lavado de fachadas torres - carro con brazo + plataforma</v>
          </cell>
        </row>
        <row r="1510">
          <cell r="D1510" t="str">
            <v>30155</v>
          </cell>
          <cell r="E1510" t="str">
            <v>sistema de rieles galvanizados para torres 1 y 3 (c/u)</v>
          </cell>
        </row>
        <row r="1511">
          <cell r="D1511" t="str">
            <v>30156</v>
          </cell>
          <cell r="E1511" t="str">
            <v>plataforma electrohidraulica para lavado de fachadas</v>
          </cell>
        </row>
        <row r="1512">
          <cell r="D1512" t="str">
            <v>30157</v>
          </cell>
          <cell r="E1512" t="str">
            <v>subcontrato cerramiento terrazas torres - h: 1.50m</v>
          </cell>
        </row>
        <row r="1513">
          <cell r="D1513" t="str">
            <v>30158</v>
          </cell>
          <cell r="E1513" t="str">
            <v>ventana v-17n (5.00x0.45) - aluminio + pintura electrostática en polvo color gris natural mate tipo alúmina o equivalente + vidrio claro de 9,5 mm.</v>
          </cell>
        </row>
        <row r="1514">
          <cell r="D1514" t="str">
            <v>30159</v>
          </cell>
          <cell r="E1514" t="str">
            <v>ventana v-44p (0.90x0.20) - celosia en aluminio + pintura electrostática en polvo color gris natural mate tipo alúmina o equivalente, ver detalle cuadro pv.</v>
          </cell>
        </row>
        <row r="1515">
          <cell r="D1515" t="str">
            <v>30160</v>
          </cell>
          <cell r="E1515" t="str">
            <v xml:space="preserve">puerta vidriera pv-14p - proyecto 1 (7.40x2.25) - puerta vidriera en perfileria tipo zócalo de aluminio + pintura electrostática en polvo color gris natural  </v>
          </cell>
        </row>
        <row r="1516">
          <cell r="D1516" t="str">
            <v>30161</v>
          </cell>
          <cell r="E1516" t="str">
            <v>puerta vidriera pv-18p (5.90x2.30) - puerta vidriera en perfileria tipo zócalo de aluminio + pintura electrostática en polvo color gris natural mate tipo alumina o equivalente + vidrio templado o laminado</v>
          </cell>
        </row>
        <row r="1517">
          <cell r="D1517" t="str">
            <v>30162</v>
          </cell>
          <cell r="E1517" t="str">
            <v>puerta vidriera pv-19p (5.88x2.30) - puerta vidriera en perfileria tipo zócalo de aluminio + pintura electrostática en polvo color gris natural mate tipo alumina o equivalente + vidrio templado o laminado</v>
          </cell>
        </row>
        <row r="1518">
          <cell r="D1518" t="str">
            <v>30163</v>
          </cell>
          <cell r="E1518" t="str">
            <v>puerta vidriera pv-20p (1.92x2.25) - puerta vidriera en perfileria tipo zócalo de aluminio + pintura electrostática en polvo color gris natural mate tipo alumina o equivalente + vidrio templado o laminado</v>
          </cell>
        </row>
        <row r="1519">
          <cell r="D1519" t="str">
            <v>30164</v>
          </cell>
          <cell r="E1519" t="str">
            <v>puerta vidriera pv-21p (12.04x4.85) - puerta vidriera en perfileria tipo zócalo de aluminio + pintura electrostática en polvo color gris natural mate tipo alumina o equivalente + vidrio templado o laminado con color</v>
          </cell>
        </row>
        <row r="1520">
          <cell r="D1520" t="str">
            <v>30165</v>
          </cell>
          <cell r="E1520" t="str">
            <v>puerta vidriera pv-22p (8.40x2.25) - puerta vidriera en perfileria tipo zócalo de aluminio + pintura electrostática en polvo color gris natural mate tipo alumina o equivalente + vidrio templado o laminado</v>
          </cell>
        </row>
        <row r="1521">
          <cell r="D1521" t="str">
            <v>30166</v>
          </cell>
          <cell r="E1521" t="str">
            <v>puerta vidriera pv-23p (19.58x4.85) - puerta vidriera en perfileria tipo zócalo de aluminio + pintura electrostática en polvo color gris natural mate tipo alumina o equivalente + vidrio templado o laminado con color</v>
          </cell>
        </row>
        <row r="1522">
          <cell r="D1522" t="str">
            <v>30167</v>
          </cell>
          <cell r="E1522" t="str">
            <v>puerta vidriera pv-24p (3.21x2.25) - puerta vidriera en perfileria tipo zócalo de aluminio + pintura electrostática en polvo color gris natural mate tipo alumina o equivalente + vidrio templado o laminado + vidrio templado o laminado + cerradura de imán y control mecánico</v>
          </cell>
        </row>
        <row r="1523">
          <cell r="D1523" t="str">
            <v>30168</v>
          </cell>
          <cell r="E1523" t="str">
            <v>puerta vidriera pv-25p (6.90x2.25) - puerta vidriera en perfileria tipo zócalo de aluminio + pintura electrostática en polvo color gris natural mate tipo alumina o equivalente + vidrio templado o laminado + vidrio templado o laminado + cerradura de imán y control mecánico</v>
          </cell>
        </row>
        <row r="1524">
          <cell r="D1524" t="str">
            <v>30169</v>
          </cell>
          <cell r="E1524" t="str">
            <v>puerta vidriera pv-26p (8.74x2.25) - puerta vidriera en perfileria tipo zócalo de aluminio + pintura electrostática en polvo color gris natural mate tipo alumina o equivalente + vidrio templado o laminado + vidrio templado o laminado + cerradura de imán y control mecánico + brazo hidraulico cierrapuertas</v>
          </cell>
        </row>
        <row r="1525">
          <cell r="D1525" t="str">
            <v>30170</v>
          </cell>
          <cell r="E1525" t="str">
            <v>puerta vidriera pv-27p (11.27x2.25) - puerta vidriera en perfileria tipo zócalo de aluminio + pintura electrostática en polvo color gris natural mate tipo alumina o equivalente + vidrio templado o laminado + vidrio templado o laminado + cerradura de imán y control mecánico + brazo hidraulico cierrapuertas</v>
          </cell>
        </row>
        <row r="1526">
          <cell r="D1526" t="str">
            <v>30171</v>
          </cell>
          <cell r="E1526" t="str">
            <v>puerta p-22p (2.60x2.25) - cuerpo fijo + puerta en páneles de tuberia metalica rectangular en el perimetro + panel de malla metálica galvanizada eslabonada 1 x 1 recta + pintura ral mate. con cerradura yale de trabajo pesado.</v>
          </cell>
        </row>
        <row r="1527">
          <cell r="D1527" t="str">
            <v>30172</v>
          </cell>
          <cell r="E1527" t="str">
            <v>puerta p-23p (0.80x2.25) - puerta batiente marco en lámina doblada cal 18 , ala tableros en lámina calibre 18 con ranuras horizontales según fachada + cerradura de seguridad</v>
          </cell>
        </row>
        <row r="1528">
          <cell r="D1528" t="str">
            <v>30173</v>
          </cell>
          <cell r="E1528" t="str">
            <v>puerta p-24p (1.33x2.25) - puerta marco en aluminio + pintura electrostática en polvo color gris natural mate tipo alumina o similar , dos alas tableros con celosía en aluminio + pintura electrostática en polvo color gris natural mate tipo alumina o similar  según fachada</v>
          </cell>
        </row>
        <row r="1529">
          <cell r="D1529" t="str">
            <v>30174</v>
          </cell>
          <cell r="E1529" t="str">
            <v>subcontrato pasamanos tubular anclado a ventaneria</v>
          </cell>
        </row>
        <row r="1530">
          <cell r="D1530" t="str">
            <v>30175</v>
          </cell>
          <cell r="E1530" t="str">
            <v>ventana v-33p (30.90x2.32) - cerramiento longitudinal terraza - aluminio + cristal low</v>
          </cell>
        </row>
        <row r="1531">
          <cell r="D1531" t="str">
            <v>30176</v>
          </cell>
          <cell r="E1531" t="str">
            <v>cortina enrollable ce-06f (11.60x3.25) - aluminio + mecanismo operadores tubulares de puertas marcas sumi y/o somfi ref. t8-t9 ó similar.</v>
          </cell>
        </row>
        <row r="1532">
          <cell r="D1532" t="str">
            <v>30177</v>
          </cell>
          <cell r="E1532" t="str">
            <v>pasamanos tubular metalico Ø 3" para baranda vehicular incluye pintura</v>
          </cell>
        </row>
        <row r="1533">
          <cell r="D1533" t="str">
            <v>30178</v>
          </cell>
          <cell r="E1533" t="str">
            <v>sistema de rieles galvanizados para torres 2 y 4 (c/u)</v>
          </cell>
        </row>
        <row r="1534">
          <cell r="D1534" t="str">
            <v>30179</v>
          </cell>
          <cell r="E1534" t="str">
            <v>sistema ducto de basuras Ø 0.50m + bocas en fibra de vidrio + compuertas</v>
          </cell>
        </row>
        <row r="1535">
          <cell r="D1535" t="str">
            <v>30183</v>
          </cell>
          <cell r="E1535" t="str">
            <v>subcontrato instalacion paneles paneles prefabricados de fachada</v>
          </cell>
        </row>
        <row r="1536">
          <cell r="D1536" t="str">
            <v>30185</v>
          </cell>
          <cell r="E1536" t="str">
            <v>subcontrato suministro paneles prefabricados de fachada - jamundi</v>
          </cell>
        </row>
        <row r="1537">
          <cell r="D1537" t="str">
            <v>30186</v>
          </cell>
          <cell r="E1537" t="str">
            <v>subcontrato lucernario en vidrio templado 4+6+pvb para pergola en madera</v>
          </cell>
        </row>
        <row r="1538">
          <cell r="D1538" t="str">
            <v>30187</v>
          </cell>
          <cell r="E1538" t="str">
            <v>subcontrato impermeabilizacion sarnafil g476-15l - incluye todos los elementos recomendados por el fabricante para su correcta instalacion.</v>
          </cell>
        </row>
        <row r="1539">
          <cell r="D1539" t="str">
            <v>30188</v>
          </cell>
          <cell r="E1539" t="str">
            <v>subcontrato impermeabilizacion sarnafil g476-15l + lamina drenante - incluye todos los elementos recomendados por el fabricante para su correcta instalacion.</v>
          </cell>
        </row>
        <row r="1540">
          <cell r="D1540" t="str">
            <v>30189</v>
          </cell>
          <cell r="E1540" t="str">
            <v>subcontrato enchape en madera plastica a-eternus</v>
          </cell>
        </row>
        <row r="1541">
          <cell r="D1541" t="str">
            <v>30190</v>
          </cell>
          <cell r="E1541" t="str">
            <v>subcontrato enchape en lamina tipo corten</v>
          </cell>
        </row>
        <row r="1542">
          <cell r="D1542" t="str">
            <v>30191</v>
          </cell>
          <cell r="E1542" t="str">
            <v>subcontrato piso en madera plastica a-eternus</v>
          </cell>
        </row>
        <row r="1543">
          <cell r="D1543" t="str">
            <v>30193</v>
          </cell>
          <cell r="E1543" t="str">
            <v>subcontrato impermeabilizacion poliurea - incluye todos los elementos recomendados por el fabricante</v>
          </cell>
        </row>
        <row r="1544">
          <cell r="D1544" t="str">
            <v>30194</v>
          </cell>
          <cell r="E1544" t="str">
            <v>subcontrato quadrobrise 25/75</v>
          </cell>
        </row>
        <row r="1545">
          <cell r="D1545" t="str">
            <v>30195</v>
          </cell>
          <cell r="E1545" t="str">
            <v>subcontrato pasamanos en tubulares metalicos para circulaciones y escalas</v>
          </cell>
        </row>
        <row r="1546">
          <cell r="D1546" t="str">
            <v>30196</v>
          </cell>
          <cell r="E1546" t="str">
            <v>subcontrato pasamanos en acero anclado a muros</v>
          </cell>
        </row>
        <row r="1547">
          <cell r="D1547" t="str">
            <v>30197</v>
          </cell>
          <cell r="E1547" t="str">
            <v>subcontrato escalera de gato</v>
          </cell>
        </row>
        <row r="1548">
          <cell r="D1548" t="str">
            <v>30198</v>
          </cell>
          <cell r="E1548" t="str">
            <v>subcontrato recubrimiento en paneles fenolicos</v>
          </cell>
        </row>
        <row r="1549">
          <cell r="D1549" t="str">
            <v>30200</v>
          </cell>
          <cell r="E1549" t="str">
            <v>mueble bajo en madera aglomerada con formica + meson en acero inoxidable con pozuelo</v>
          </cell>
        </row>
        <row r="1550">
          <cell r="D1550" t="str">
            <v>30202</v>
          </cell>
          <cell r="E1550" t="str">
            <v>meson en granito blanco dallas - faldon y salpicadero</v>
          </cell>
        </row>
        <row r="1551">
          <cell r="D1551" t="str">
            <v>30203</v>
          </cell>
          <cell r="E1551" t="str">
            <v>subcontrato lucernario en policarbonato alveolar color opal 8 mm</v>
          </cell>
        </row>
        <row r="1552">
          <cell r="D1552" t="str">
            <v>30204</v>
          </cell>
          <cell r="E1552" t="str">
            <v>subcontrato cielo falso cell 5x5</v>
          </cell>
        </row>
        <row r="1553">
          <cell r="D1553" t="str">
            <v>30205</v>
          </cell>
          <cell r="E1553" t="str">
            <v>subcontrato suministro paneles prefabricados de fachada - yumbo</v>
          </cell>
        </row>
        <row r="1554">
          <cell r="D1554" t="str">
            <v>30206</v>
          </cell>
          <cell r="E1554" t="str">
            <v>subcontrato pasamanos en tubulares metalicos con perfil en madera para circulaciones y escalas</v>
          </cell>
        </row>
        <row r="1555">
          <cell r="D1555" t="str">
            <v>30207</v>
          </cell>
          <cell r="E1555" t="str">
            <v>subcontrato meson madera aglomerada + formica + pieamigos</v>
          </cell>
        </row>
        <row r="1556">
          <cell r="D1556" t="str">
            <v>30208</v>
          </cell>
          <cell r="E1556" t="str">
            <v>subcontrato suministro paneles prefabricados de fachada en GRC - terron colorado</v>
          </cell>
        </row>
        <row r="1557">
          <cell r="D1557" t="str">
            <v>30209</v>
          </cell>
          <cell r="E1557" t="str">
            <v>subcontrato cielo falso en fibrocemento</v>
          </cell>
        </row>
        <row r="1558">
          <cell r="D1558" t="str">
            <v>30210</v>
          </cell>
          <cell r="E1558" t="str">
            <v>provision para lucernarios circulares en concreto + lamina + vidrio</v>
          </cell>
        </row>
        <row r="1559">
          <cell r="D1559" t="str">
            <v>30211</v>
          </cell>
          <cell r="E1559" t="str">
            <v>subcontrato estampado pisos tipo sika o equivalente</v>
          </cell>
        </row>
        <row r="1560">
          <cell r="D1560" t="str">
            <v>30212</v>
          </cell>
          <cell r="E1560" t="str">
            <v>subcontrato meson madera aglomerada + formica</v>
          </cell>
        </row>
        <row r="1561">
          <cell r="D1561" t="str">
            <v>30213</v>
          </cell>
          <cell r="E1561" t="str">
            <v>subcontrato quadrobrise XL 200/85</v>
          </cell>
        </row>
        <row r="1562">
          <cell r="D1562" t="str">
            <v>30214</v>
          </cell>
          <cell r="E1562" t="str">
            <v>subcontrato teja tipo sanduche con relleno en poliuretano expandido - en obra</v>
          </cell>
        </row>
        <row r="1563">
          <cell r="D1563" t="str">
            <v>30215</v>
          </cell>
          <cell r="E1563" t="str">
            <v>subcontrato suministro y apliacion pintura epoxipoliamida 2 caras 6"</v>
          </cell>
        </row>
        <row r="1564">
          <cell r="D1564" t="str">
            <v>30216</v>
          </cell>
          <cell r="E1564" t="str">
            <v>provision para piso falso modular formato 60x60 + piso en vinilo ref. tecno-haworth de arista o equivalente - dos módulos de 180x120</v>
          </cell>
        </row>
        <row r="1565">
          <cell r="D1565" t="str">
            <v>30217</v>
          </cell>
          <cell r="E1565" t="str">
            <v>provision para piso cinetico interactivo de pavegen o equivalente</v>
          </cell>
        </row>
        <row r="1566">
          <cell r="D1566" t="str">
            <v>30218</v>
          </cell>
          <cell r="E1566" t="str">
            <v>provision para peldaños prefabricados en concreto</v>
          </cell>
        </row>
        <row r="1567">
          <cell r="D1567" t="str">
            <v>30219</v>
          </cell>
          <cell r="E1567" t="str">
            <v>subcontrato recubrimiento en paneles mdf + formica</v>
          </cell>
        </row>
        <row r="1568">
          <cell r="D1568" t="str">
            <v>30220</v>
          </cell>
          <cell r="E1568" t="str">
            <v>subcontrato suministro paneles prefabricados de fachada en GRC - tres cruces</v>
          </cell>
        </row>
        <row r="1569">
          <cell r="D1569" t="str">
            <v>30221</v>
          </cell>
          <cell r="E1569" t="str">
            <v>subcontrato lamina microperforada cal 16</v>
          </cell>
        </row>
        <row r="1570">
          <cell r="D1570" t="str">
            <v>30222</v>
          </cell>
          <cell r="E1570" t="str">
            <v>subcontrato muros en paneles de pvc sistema rbs de azembla o equivalente</v>
          </cell>
        </row>
        <row r="1571">
          <cell r="D1571" t="str">
            <v>30223</v>
          </cell>
          <cell r="E1571" t="str">
            <v>subcontrato cubierta en paneles de pvc sistema rbs de azembla o equivalente</v>
          </cell>
        </row>
        <row r="1572">
          <cell r="D1572" t="str">
            <v>30224</v>
          </cell>
          <cell r="E1572" t="str">
            <v>subcontrato canoa y bajantes cubierta en pvc de azembla o equivalente</v>
          </cell>
        </row>
        <row r="1573">
          <cell r="D1573" t="str">
            <v>30225</v>
          </cell>
          <cell r="E1573" t="str">
            <v>subcontrato piso en vinilo</v>
          </cell>
        </row>
        <row r="1574">
          <cell r="D1574" t="str">
            <v>30226</v>
          </cell>
          <cell r="E1574" t="str">
            <v>subcontrato zocalo media caña en vinilo</v>
          </cell>
        </row>
        <row r="1575">
          <cell r="D1575" t="str">
            <v>30227</v>
          </cell>
          <cell r="E1575" t="str">
            <v>subcontrato guardacamillas en pvc</v>
          </cell>
        </row>
        <row r="1576">
          <cell r="D1576" t="str">
            <v>30228</v>
          </cell>
          <cell r="E1576" t="str">
            <v>meson de lavamanos en acero inoxidable con lavamanos esféricos integrados. a: 0.60 m. x l: 1.36 m. + salpicadero + faldon según detalle de planos. incluye pieamigos de soporte y anclaje a muros</v>
          </cell>
        </row>
        <row r="1577">
          <cell r="D1577" t="str">
            <v>30229</v>
          </cell>
          <cell r="E1577" t="str">
            <v>meson de lavamanos en acero inoxidable con lavamanos esféricos integrados. a: 0.60 m. x l: 0.60m. + salpicadero + faldon según detalle de planos. incluye pieamigos de soporte y anclaje a muros</v>
          </cell>
        </row>
        <row r="1578">
          <cell r="D1578" t="str">
            <v>30230</v>
          </cell>
          <cell r="E1578" t="str">
            <v>meson de cocina en acero inoxidable con pozuelo integrado. a: 0.50 m. + salpicadero según detalle de planos. incluye soportes en tubulares de acero inoxidable.</v>
          </cell>
        </row>
        <row r="1579">
          <cell r="D1579" t="str">
            <v>30231</v>
          </cell>
          <cell r="E1579" t="str">
            <v>mueble mb-08 l: 0.81 m. - a: 0.40 m. mueble bajo en madera aglomerada + enchape en formica según detalle arquitectonico.</v>
          </cell>
        </row>
        <row r="1580">
          <cell r="D1580" t="str">
            <v>30232</v>
          </cell>
          <cell r="E1580" t="str">
            <v>meson de lavamanos en acero inoxidable con lavamanos esféricos integrados. a: 0.60 m. x l: 1.25 m. + salpicadero + faldon según detalle de planos. incluye pieamigos de soporte y anclaje a muros</v>
          </cell>
        </row>
        <row r="1581">
          <cell r="D1581" t="str">
            <v>30233</v>
          </cell>
          <cell r="E1581" t="str">
            <v>meson de cocina acero inoxidable con pozuelo integrado l: 3.37 m. - a: 0.50 m. + salpicadero según detalle de planos. incluye soportes en tubulares de acero inoxidable.</v>
          </cell>
        </row>
        <row r="1582">
          <cell r="D1582" t="str">
            <v>30234</v>
          </cell>
          <cell r="E1582" t="str">
            <v>meson de lavamanos en acero inoxidable con lavamanos esféricos integrados. a: 0.60 m. x l: 1.69 m. + salpicadero + faldon según detalle de planos. incluye pieamigos de soporte y anclaje a muros</v>
          </cell>
        </row>
        <row r="1583">
          <cell r="D1583" t="str">
            <v>30235</v>
          </cell>
          <cell r="E1583" t="str">
            <v>meson de cocina en "l" acero inoxidable con pozuelo integrado l: 1.88 - 0.78 m. x a: 0.50 m. + salpicadero según detalle de planos. incluye soportes en tubulares de acero inoxidable.</v>
          </cell>
        </row>
        <row r="1584">
          <cell r="D1584" t="str">
            <v>30236</v>
          </cell>
          <cell r="E1584" t="str">
            <v>meson de lavamanos en acero inoxidable con lavamanos esféricos integrados. a: 0.60 m. x l: 0.80 m. + salpicadero + faldon según detalle de planos. incluye pieamigos de soporte y anclaje a muros</v>
          </cell>
        </row>
        <row r="1585">
          <cell r="D1585" t="str">
            <v>30237</v>
          </cell>
          <cell r="E1585" t="str">
            <v>meson de cocina en "l" acero inoxidable con pozuelo integrado l: 3.24 - 2.26 m. x a: 0.50 m. + salpicadero según detalle de planos. incluye soportes en tubulares de acero inoxidable.</v>
          </cell>
        </row>
        <row r="1586">
          <cell r="D1586" t="str">
            <v>30238</v>
          </cell>
          <cell r="E1586" t="str">
            <v>meson de lavamanos en acero inoxidable con lavamanos esféricos integrados. a: 0.60 m. x l: 1.30 m. + salpicadero + faldon según detalle de planos. incluye pieamigos de soporte y anclaje a muros</v>
          </cell>
        </row>
        <row r="1587">
          <cell r="D1587" t="str">
            <v>30239</v>
          </cell>
          <cell r="E1587" t="str">
            <v>meson de cocina en "l" acero inoxidable con pozuelo integrado l: 3.30 - 1.10 m. x a: 0.50 m. + salpicadero según detalle de planos. incluye soportes en tubulares de acero inoxidable.</v>
          </cell>
        </row>
        <row r="1588">
          <cell r="D1588" t="str">
            <v>30240</v>
          </cell>
          <cell r="E1588" t="str">
            <v>meson de lavamanos en acero inoxidable con lavamanos esféricos integrados. a: 0.60 m. x l: 3.95 m. + salpicadero + faldon según detalle de planos. incluye pieamigos de soporte y anclaje a muros</v>
          </cell>
        </row>
        <row r="1589">
          <cell r="D1589" t="str">
            <v>30241</v>
          </cell>
          <cell r="E1589" t="str">
            <v>meson de cocina en "l" acero inoxidable con pozuelo integrado l: 4.35 - 2.60 m. x a: 0.50 m. + salpicadero según detalle de planos. incluye soportes en tubulares de acero inoxidable.</v>
          </cell>
        </row>
        <row r="1590">
          <cell r="D1590" t="str">
            <v>30242</v>
          </cell>
          <cell r="E1590" t="str">
            <v>meson de cafeteria en "l" acero inoxidable con pozuelo integrado l: 2.85 - 1.65 m. x a: 0.50 m. + salpicadero según detalle de planos. incluye soportes en tubulares de acero inoxidable.</v>
          </cell>
        </row>
        <row r="1591">
          <cell r="D1591" t="str">
            <v>30243</v>
          </cell>
          <cell r="E1591" t="str">
            <v>meson mueble mb-13 l: 1.70 m. triangular. meson silestone 2 cm según detalle arquitectonico.</v>
          </cell>
        </row>
        <row r="1592">
          <cell r="D1592" t="str">
            <v>30244</v>
          </cell>
          <cell r="E1592" t="str">
            <v>instalacion mesones muebles</v>
          </cell>
        </row>
        <row r="1593">
          <cell r="D1593" t="str">
            <v>30245</v>
          </cell>
          <cell r="E1593" t="str">
            <v>transporte + instalacion muebles</v>
          </cell>
        </row>
        <row r="1594">
          <cell r="D1594" t="str">
            <v>30246</v>
          </cell>
          <cell r="E1594" t="str">
            <v>subcontrato teja tipo policarbonato alveolar 6 mm polishade</v>
          </cell>
        </row>
        <row r="1595">
          <cell r="D1595" t="str">
            <v>31111</v>
          </cell>
          <cell r="E1595" t="str">
            <v>subcontrato tuberia acero Ø2" + anticorrosivo + acabado</v>
          </cell>
        </row>
        <row r="1596">
          <cell r="D1596" t="str">
            <v>316P1</v>
          </cell>
          <cell r="E1596" t="str">
            <v>corte junta hasta 6 cm</v>
          </cell>
        </row>
        <row r="1597">
          <cell r="D1597" t="str">
            <v>3343A</v>
          </cell>
          <cell r="E1597" t="str">
            <v>columna metalica redonda 8"</v>
          </cell>
        </row>
        <row r="1598">
          <cell r="D1598" t="str">
            <v>34371</v>
          </cell>
          <cell r="E1598" t="str">
            <v>subcontrato zocalo maderas de occidente</v>
          </cell>
        </row>
        <row r="1599">
          <cell r="D1599" t="str">
            <v>35111</v>
          </cell>
          <cell r="E1599" t="str">
            <v>figuracion de acero</v>
          </cell>
        </row>
        <row r="1600">
          <cell r="D1600" t="str">
            <v>36612</v>
          </cell>
          <cell r="E1600" t="str">
            <v>PUERTA P-1 (1.00x2.30) - MARCO MADERA + ALA ENTAMBORADA + CHAPILLA</v>
          </cell>
        </row>
        <row r="1601">
          <cell r="D1601" t="str">
            <v>38439</v>
          </cell>
          <cell r="E1601" t="str">
            <v>suministro baldosa 30 gris grano danta 1-2ref 132749</v>
          </cell>
        </row>
        <row r="1602">
          <cell r="D1602" t="str">
            <v>38440</v>
          </cell>
          <cell r="E1602" t="str">
            <v>pulida y brillada baldosa de grano incluye equipos</v>
          </cell>
        </row>
        <row r="1603">
          <cell r="D1603" t="str">
            <v>39511</v>
          </cell>
          <cell r="E1603" t="str">
            <v>perforacion ø 1/4" profundidad 3 cm</v>
          </cell>
        </row>
        <row r="1604">
          <cell r="D1604" t="str">
            <v>39512</v>
          </cell>
          <cell r="E1604" t="str">
            <v>anclajes epoxicos - incluye instalacion</v>
          </cell>
        </row>
        <row r="1605">
          <cell r="D1605" t="str">
            <v>3A242</v>
          </cell>
          <cell r="E1605" t="str">
            <v>subcontrato de cargue y botada de materiales varios</v>
          </cell>
        </row>
        <row r="1606">
          <cell r="D1606" t="str">
            <v>3A243</v>
          </cell>
          <cell r="E1606" t="str">
            <v>subcontrato de cargue y botada de materiales varios</v>
          </cell>
        </row>
        <row r="1607">
          <cell r="D1607" t="str">
            <v>3A311</v>
          </cell>
          <cell r="E1607" t="str">
            <v>subcontrato de excavacion a maquina - incluye cargue y disposicion final en botadero certificado</v>
          </cell>
        </row>
        <row r="1608">
          <cell r="D1608" t="str">
            <v>3A312</v>
          </cell>
          <cell r="E1608" t="str">
            <v>subcontrato de excavacion a maquina - sotano 2 - incluye cargue y disposicion final en botadero certificado</v>
          </cell>
        </row>
        <row r="1609">
          <cell r="D1609" t="str">
            <v>3A313</v>
          </cell>
          <cell r="E1609" t="str">
            <v>subcontrato de excavacion a maquina - sotano 3 - incluye cargue y disposicion final en botadero certificado</v>
          </cell>
        </row>
        <row r="1610">
          <cell r="D1610" t="str">
            <v>3A314</v>
          </cell>
          <cell r="E1610" t="str">
            <v>subcontrato de excavacion a maquina - sotano 4 - incluye cargue y disposicion final en botadero certificado</v>
          </cell>
        </row>
        <row r="1611">
          <cell r="D1611" t="str">
            <v>3A315</v>
          </cell>
          <cell r="E1611" t="str">
            <v>subcontrato de excavacion a maquina - sotano 5 - incluye cargue y disposicion final en botadero certificado</v>
          </cell>
        </row>
        <row r="1612">
          <cell r="D1612" t="str">
            <v>3A316</v>
          </cell>
          <cell r="E1612" t="str">
            <v>subcontrato de excavacion a maquina - tanques - incluye cargue y disposicion final en botadero certificado</v>
          </cell>
        </row>
        <row r="1613">
          <cell r="D1613" t="str">
            <v>3A317</v>
          </cell>
          <cell r="E1613" t="str">
            <v>subcontrato de excavacion barretes</v>
          </cell>
        </row>
        <row r="1614">
          <cell r="D1614" t="str">
            <v>3A318</v>
          </cell>
          <cell r="E1614" t="str">
            <v>subcontrato de excavacion muros pantalla</v>
          </cell>
        </row>
        <row r="1615">
          <cell r="D1615" t="str">
            <v>3A319</v>
          </cell>
          <cell r="E1615" t="str">
            <v>subcontrato de excavacion pilotes Ø 0.60 m.</v>
          </cell>
        </row>
        <row r="1616">
          <cell r="D1616" t="str">
            <v>3A320</v>
          </cell>
          <cell r="E1616" t="str">
            <v>subcontrato de excavacion pilotes Ø 0.70 m.</v>
          </cell>
        </row>
        <row r="1617">
          <cell r="D1617" t="str">
            <v>3A321</v>
          </cell>
          <cell r="E1617" t="str">
            <v>subcontrato de excavacion pilotes Ø 0.80 m.</v>
          </cell>
        </row>
        <row r="1618">
          <cell r="D1618" t="str">
            <v>3A322</v>
          </cell>
          <cell r="E1618" t="str">
            <v>subcontrato de llenos</v>
          </cell>
        </row>
        <row r="1619">
          <cell r="D1619" t="str">
            <v>3D001</v>
          </cell>
          <cell r="E1619" t="str">
            <v>provision para aislamiento acustico de muros livianos</v>
          </cell>
        </row>
        <row r="1620">
          <cell r="D1620" t="str">
            <v>3E111</v>
          </cell>
          <cell r="E1620" t="str">
            <v>ecomuro para intalacion vertical</v>
          </cell>
        </row>
        <row r="1621">
          <cell r="D1621" t="str">
            <v>3E112</v>
          </cell>
          <cell r="E1621" t="str">
            <v>sistema de riego para ecomuro</v>
          </cell>
        </row>
        <row r="1622">
          <cell r="D1622" t="str">
            <v>3E113</v>
          </cell>
          <cell r="E1622" t="str">
            <v>estructura de soporte de ecomuro</v>
          </cell>
        </row>
        <row r="1623">
          <cell r="D1623" t="str">
            <v>3F611</v>
          </cell>
          <cell r="E1623" t="str">
            <v>PUERTA P-2 (0.80x2.30) - MARCO MADERA + ALA ENTAMBORADA + CHAPILLA</v>
          </cell>
        </row>
        <row r="1624">
          <cell r="D1624" t="str">
            <v>3F810</v>
          </cell>
          <cell r="E1624" t="str">
            <v>subcontrato suministro e instalacion estructura metalica menor</v>
          </cell>
        </row>
        <row r="1625">
          <cell r="D1625" t="str">
            <v>3F811</v>
          </cell>
          <cell r="E1625" t="str">
            <v>subcontrato suministro e instalacion estructura metalica</v>
          </cell>
        </row>
        <row r="1626">
          <cell r="D1626" t="str">
            <v>3F812</v>
          </cell>
          <cell r="E1626" t="str">
            <v>subcontrato suministro e instalacion de cielo en drywall</v>
          </cell>
        </row>
        <row r="1627">
          <cell r="D1627" t="str">
            <v>3F813</v>
          </cell>
          <cell r="E1627" t="str">
            <v>subcontrato dilatacion perimetral de 1x1 para cielo raso</v>
          </cell>
        </row>
        <row r="1628">
          <cell r="D1628" t="str">
            <v>3F814</v>
          </cell>
          <cell r="E1628" t="str">
            <v>subcontrato perforacion circular luminaria pequeña</v>
          </cell>
        </row>
        <row r="1629">
          <cell r="D1629" t="str">
            <v>3F815</v>
          </cell>
          <cell r="E1629" t="str">
            <v>subcontrato perforacion rectangular 60x60 con perfil</v>
          </cell>
        </row>
        <row r="1630">
          <cell r="D1630" t="str">
            <v>3F816</v>
          </cell>
          <cell r="E1630" t="str">
            <v>subcontrato cielo falso tipo armstrong</v>
          </cell>
        </row>
        <row r="1631">
          <cell r="D1631" t="str">
            <v>3F817</v>
          </cell>
          <cell r="E1631" t="str">
            <v>subcontrato suministro e instalacion de cielo en drywall resistente a la humedad</v>
          </cell>
        </row>
        <row r="1632">
          <cell r="D1632" t="str">
            <v>3F818</v>
          </cell>
          <cell r="E1632" t="str">
            <v>subcontrato suministro e instalacion de cielo en superboard</v>
          </cell>
        </row>
        <row r="1633">
          <cell r="D1633" t="str">
            <v>3F819</v>
          </cell>
          <cell r="E1633" t="str">
            <v>subcontrato perforacion para cortinero</v>
          </cell>
        </row>
        <row r="1634">
          <cell r="D1634" t="str">
            <v>3K331</v>
          </cell>
          <cell r="E1634" t="str">
            <v xml:space="preserve">mo vaciado piso en grano pulido </v>
          </cell>
        </row>
        <row r="1635">
          <cell r="D1635" t="str">
            <v>3K732</v>
          </cell>
          <cell r="E1635" t="str">
            <v>mo vaciado zocalo 10cm en baldosa grano pulido</v>
          </cell>
        </row>
        <row r="1636">
          <cell r="D1636" t="str">
            <v>3K733</v>
          </cell>
          <cell r="E1636" t="str">
            <v>vaciado piso en grano pulido (mo y material)</v>
          </cell>
        </row>
        <row r="1637">
          <cell r="D1637" t="str">
            <v>3L111</v>
          </cell>
          <cell r="E1637" t="str">
            <v>PUERTA P-3 (0.70x2.30) - MARCO MADERA + ALA ENTAMBORADA + CHAPILLA</v>
          </cell>
        </row>
        <row r="1638">
          <cell r="D1638" t="str">
            <v>3L112</v>
          </cell>
          <cell r="E1638" t="str">
            <v>ALA PUERTA P-13 (0.70x2.10) - ALA ENTAMBORADA + CELOSIA INFERIOR CON PINTURA DE ACABADO</v>
          </cell>
        </row>
        <row r="1639">
          <cell r="D1639" t="str">
            <v>3L113</v>
          </cell>
          <cell r="E1639" t="str">
            <v>provision para enchapes y puertas hall ascensores</v>
          </cell>
        </row>
        <row r="1640">
          <cell r="D1640" t="str">
            <v>3L115</v>
          </cell>
          <cell r="E1640" t="str">
            <v>MESON DE COCINA EN QUARTZTONE BLANCO POLAR - COCINA TIPO 4 IZQ</v>
          </cell>
        </row>
        <row r="1641">
          <cell r="D1641" t="str">
            <v>3L116</v>
          </cell>
          <cell r="E1641" t="str">
            <v>MESON DE COCINA EN QUARTZTONE BLANCO POLAR - COCINA TIPO 4 DER</v>
          </cell>
        </row>
        <row r="1642">
          <cell r="D1642" t="str">
            <v>3L117</v>
          </cell>
          <cell r="E1642" t="str">
            <v>MESON DE COCINA EN QUARTZTONE BLANCO POLAR - COCINA TIPO 1 IZQ</v>
          </cell>
        </row>
        <row r="1643">
          <cell r="D1643" t="str">
            <v>3L118</v>
          </cell>
          <cell r="E1643" t="str">
            <v>MESON DE COCINA EN QUARTZTONE BLANCO POLAR - COCINA TIPO 1 DER</v>
          </cell>
        </row>
        <row r="1644">
          <cell r="D1644" t="str">
            <v>3L119</v>
          </cell>
          <cell r="E1644" t="str">
            <v>MESON DE COCINA EN QUARTZTONE BLANCO POLAR - COCINA TIPO 2 DER</v>
          </cell>
        </row>
        <row r="1645">
          <cell r="D1645" t="str">
            <v>3L11D</v>
          </cell>
          <cell r="E1645" t="str">
            <v>VENTANA V-1 (1.20x1.20) - ALUMINIO Y VIDRIO</v>
          </cell>
        </row>
        <row r="1646">
          <cell r="D1646" t="str">
            <v>3L11E</v>
          </cell>
          <cell r="E1646" t="str">
            <v>VENTANA V-2 (1.20x0.50) - ALUMINIO Y VIDRIO</v>
          </cell>
        </row>
        <row r="1647">
          <cell r="D1647" t="str">
            <v>3L120</v>
          </cell>
          <cell r="E1647" t="str">
            <v>MESON DE COCINA EN QUARTZTONE BLANCO POLAR - COCINA TIPO 2A IZQ</v>
          </cell>
        </row>
        <row r="1648">
          <cell r="D1648" t="str">
            <v>3L471</v>
          </cell>
          <cell r="E1648" t="str">
            <v>VENTANA V-3 (1.15x2.00) - ALUMINIO Y VIDRIO</v>
          </cell>
        </row>
        <row r="1649">
          <cell r="D1649" t="str">
            <v>3L472</v>
          </cell>
          <cell r="E1649" t="str">
            <v>VENTANA V-4 (1.25x2.00) - ALUMINIO Y VIDRIO</v>
          </cell>
        </row>
        <row r="1650">
          <cell r="D1650" t="str">
            <v>3L473</v>
          </cell>
          <cell r="E1650" t="str">
            <v>VENTANA V-5 (1.16x2.20) - ALUMINIO Y VIDRIO</v>
          </cell>
        </row>
        <row r="1651">
          <cell r="D1651" t="str">
            <v>3L474</v>
          </cell>
          <cell r="E1651" t="str">
            <v>VENTANA V-6 (1.20x1.67) - ALUMINIO Y VIDRIO</v>
          </cell>
        </row>
        <row r="1652">
          <cell r="D1652" t="str">
            <v>3L475</v>
          </cell>
          <cell r="E1652" t="str">
            <v>VENTANA V-7 (0.65x2.00) - ALUMINIO Y VIDRIO</v>
          </cell>
        </row>
        <row r="1653">
          <cell r="D1653" t="str">
            <v>3L476</v>
          </cell>
          <cell r="E1653" t="str">
            <v>VENTANA V-8 (4.75x1.90) - ALUMINIO Y VIDRIO</v>
          </cell>
        </row>
        <row r="1654">
          <cell r="D1654" t="str">
            <v>3L477</v>
          </cell>
          <cell r="E1654" t="str">
            <v>VENTANA V-9 (0.85x0.50) - ALUMINIO Y VIDRIO</v>
          </cell>
        </row>
        <row r="1655">
          <cell r="D1655" t="str">
            <v>3L478</v>
          </cell>
          <cell r="E1655" t="str">
            <v>VENTANA V-10 (1.40x1.65) - ALUMINIO Y VIDRIO</v>
          </cell>
        </row>
        <row r="1656">
          <cell r="D1656" t="str">
            <v>3L479</v>
          </cell>
          <cell r="E1656" t="str">
            <v>VENTANA V-11 (2.00x1.65) - ALUMINIO Y VIDRIO</v>
          </cell>
        </row>
        <row r="1657">
          <cell r="D1657" t="str">
            <v>3L47A</v>
          </cell>
          <cell r="E1657" t="str">
            <v>VENTANA V-12 (2.00x1.30) - ALUMINIO Y VIDRIO</v>
          </cell>
        </row>
        <row r="1658">
          <cell r="D1658" t="str">
            <v>3L47B</v>
          </cell>
          <cell r="E1658" t="str">
            <v>VENTANA V-13 (1.40x1.30) - ALUMINIO Y VIDRIO</v>
          </cell>
        </row>
        <row r="1659">
          <cell r="D1659" t="str">
            <v>3L47C</v>
          </cell>
          <cell r="E1659" t="str">
            <v>VENTANA V-14 (1.90x0.40) - ALUMINIO Y VIDRIO</v>
          </cell>
        </row>
        <row r="1660">
          <cell r="D1660" t="str">
            <v>3L47D</v>
          </cell>
          <cell r="E1660" t="str">
            <v>VENTANA V-15 (1.25x1.20) - ALUMINIO Y VIDRIO</v>
          </cell>
        </row>
        <row r="1661">
          <cell r="D1661" t="str">
            <v>3L47E</v>
          </cell>
          <cell r="E1661" t="str">
            <v>VENTANA V-16 (1.15x1.20) - ALUMINIO Y VIDRIO</v>
          </cell>
        </row>
        <row r="1662">
          <cell r="D1662" t="str">
            <v>3L47F</v>
          </cell>
          <cell r="E1662" t="str">
            <v>VENTANA V-17 (1.25x1.20) - ALUMINIO Y VIDRIO</v>
          </cell>
        </row>
        <row r="1663">
          <cell r="D1663" t="str">
            <v>3L47G</v>
          </cell>
          <cell r="E1663" t="str">
            <v>VENTANA V-18 (1.40x0.50) - ALUMINIO Y VIDRIO</v>
          </cell>
        </row>
        <row r="1664">
          <cell r="D1664" t="str">
            <v>3L47H</v>
          </cell>
          <cell r="E1664" t="str">
            <v>VENTANA V-19 (1.35x1.20) - ALUMINIO Y VIDRIO</v>
          </cell>
        </row>
        <row r="1665">
          <cell r="D1665" t="str">
            <v>3L47I</v>
          </cell>
          <cell r="E1665" t="str">
            <v>VENTANA V-20 (3.45x0.60) - ALUMINIO Y VIDRIO</v>
          </cell>
        </row>
        <row r="1666">
          <cell r="D1666" t="str">
            <v>3L47J</v>
          </cell>
          <cell r="E1666" t="str">
            <v>VENTANA V-21 (1.35x1.30) - ALUMINIO Y VIDRIO</v>
          </cell>
        </row>
        <row r="1667">
          <cell r="D1667" t="str">
            <v>3L47K</v>
          </cell>
          <cell r="E1667" t="str">
            <v>VENTANA V-22 (1.55x0.40) - ALUMINIO Y VIDRIO</v>
          </cell>
        </row>
        <row r="1668">
          <cell r="D1668" t="str">
            <v>3L47L</v>
          </cell>
          <cell r="E1668" t="str">
            <v>VENTANA V-23 (1.20x1.30) - ALUMINIO Y VIDRIO</v>
          </cell>
        </row>
        <row r="1669">
          <cell r="D1669" t="str">
            <v>3L47M</v>
          </cell>
          <cell r="E1669" t="str">
            <v>VENTANA V-24 (1.00x1.30) - ALUMINIO Y VIDRIO</v>
          </cell>
        </row>
        <row r="1670">
          <cell r="D1670" t="str">
            <v>3L47N</v>
          </cell>
          <cell r="E1670" t="str">
            <v>VENTANA V-25 (0.45x0.50) - ALUMINIO Y VIDRIO</v>
          </cell>
        </row>
        <row r="1671">
          <cell r="D1671" t="str">
            <v>3L47O</v>
          </cell>
          <cell r="E1671" t="str">
            <v>VENTANA V-26 (1.25x1.30) - ALUMINIO Y VIDRIO</v>
          </cell>
        </row>
        <row r="1672">
          <cell r="D1672" t="str">
            <v>3L47P</v>
          </cell>
          <cell r="E1672" t="str">
            <v>VENTANA V-27 (0.80x1.20) - ALUMINIO Y VIDRIO</v>
          </cell>
        </row>
        <row r="1673">
          <cell r="D1673" t="str">
            <v>3L47Q</v>
          </cell>
          <cell r="E1673" t="str">
            <v>VENTANA V-28 (2.90x2.00) - ALUMINIO Y VIDRIO</v>
          </cell>
        </row>
        <row r="1674">
          <cell r="D1674" t="str">
            <v>3L47R</v>
          </cell>
          <cell r="E1674" t="str">
            <v>VENTANA V-29 (3.60x2.00) - ALUMINIO Y VIDRIO</v>
          </cell>
        </row>
        <row r="1675">
          <cell r="D1675" t="str">
            <v>3L47S</v>
          </cell>
          <cell r="E1675" t="str">
            <v>VENTANA V-30 (1.05x2.00) - ALUMINIO Y VIDRIO</v>
          </cell>
        </row>
        <row r="1676">
          <cell r="D1676" t="str">
            <v>3L47T</v>
          </cell>
          <cell r="E1676" t="str">
            <v>VENTANA V-31 (0.55x0.50) - ALUMINIO Y VIDRIO</v>
          </cell>
        </row>
        <row r="1677">
          <cell r="D1677" t="str">
            <v>3L47U</v>
          </cell>
          <cell r="E1677" t="str">
            <v>VENTANA V-32 (2.05x1.65) - ALUMINIO Y VIDRIO</v>
          </cell>
        </row>
        <row r="1678">
          <cell r="D1678" t="str">
            <v>3L47V</v>
          </cell>
          <cell r="E1678" t="str">
            <v>VENTANA V-33 (1.30x0.50) - ALUMINIO Y VIDRIO</v>
          </cell>
        </row>
        <row r="1679">
          <cell r="D1679" t="str">
            <v>3L47W</v>
          </cell>
          <cell r="E1679" t="str">
            <v>VENTANA V-34 (1.25x1.65) - ALUMINIO Y VIDRIO</v>
          </cell>
        </row>
        <row r="1680">
          <cell r="D1680" t="str">
            <v>3L667</v>
          </cell>
          <cell r="E1680" t="str">
            <v>persiana cuarto basuras</v>
          </cell>
        </row>
        <row r="1681">
          <cell r="D1681" t="str">
            <v>3L669</v>
          </cell>
          <cell r="E1681" t="str">
            <v>PUERTA VIDRIERA PV-1 (1.25x2.30) - ALUMINIO Y VIDRIO</v>
          </cell>
        </row>
        <row r="1682">
          <cell r="D1682" t="str">
            <v>3L66A</v>
          </cell>
          <cell r="E1682" t="str">
            <v>PUERTA VIDRIERA PV-2 (2.20x2.30) - ALUMINIO Y VIDRIO</v>
          </cell>
        </row>
        <row r="1683">
          <cell r="D1683" t="str">
            <v>3L66C</v>
          </cell>
          <cell r="E1683" t="str">
            <v>PUERTA VIDRIERA PV-3 (2.00x2.30) - ALUMINIO Y VIDRIO</v>
          </cell>
        </row>
        <row r="1684">
          <cell r="D1684" t="str">
            <v>3L811</v>
          </cell>
          <cell r="E1684" t="str">
            <v>PUERTA VIDRIERA PV-4 (1.95x2.30) - ALUMINIO Y VIDRIO</v>
          </cell>
        </row>
        <row r="1685">
          <cell r="D1685" t="str">
            <v>3L812</v>
          </cell>
          <cell r="E1685" t="str">
            <v>PUERTA VIDRIERA PV-5 (1.15x2.30) - ALUMINIO Y VIDRIO</v>
          </cell>
        </row>
        <row r="1686">
          <cell r="D1686" t="str">
            <v>3L891</v>
          </cell>
          <cell r="E1686" t="str">
            <v>PUERTA VIDRIERA PV-6 (4.05x2.30) - ALUMINIO Y VIDRIO</v>
          </cell>
        </row>
        <row r="1687">
          <cell r="D1687" t="str">
            <v>3L892</v>
          </cell>
          <cell r="E1687" t="str">
            <v>PUERTA VIDRIERA PV-7 (2.74x2.30) - ALUMINIO Y VIDRIO</v>
          </cell>
        </row>
        <row r="1688">
          <cell r="D1688" t="str">
            <v>3L893</v>
          </cell>
          <cell r="E1688" t="str">
            <v>PUERTA VIDRIERA PV-8 (1.35x2.30) - ALUMINIO Y VIDRIO</v>
          </cell>
        </row>
        <row r="1689">
          <cell r="D1689" t="str">
            <v>3LA11</v>
          </cell>
          <cell r="E1689" t="str">
            <v>PUERTA VIDRIERA PV-9 (4.75x2.30) - ALUMINIO Y VIDRIO</v>
          </cell>
        </row>
        <row r="1690">
          <cell r="D1690" t="str">
            <v>3LA17</v>
          </cell>
          <cell r="E1690" t="str">
            <v>divisiones en acero inoxidable tipo socoda</v>
          </cell>
        </row>
        <row r="1691">
          <cell r="D1691" t="str">
            <v>3LA18</v>
          </cell>
          <cell r="E1691" t="str">
            <v>ventanas cuarto bombas con vidrio de seguridad</v>
          </cell>
        </row>
        <row r="1692">
          <cell r="D1692" t="str">
            <v>3LA19</v>
          </cell>
          <cell r="E1692" t="str">
            <v>mo instalacion ventaneria</v>
          </cell>
        </row>
        <row r="1693">
          <cell r="D1693" t="str">
            <v>3LA1B</v>
          </cell>
          <cell r="E1693" t="str">
            <v>CUBIERTA MIXTA 4 PUESTOS HACEB ASSENTO 60 ELECTRICO</v>
          </cell>
        </row>
        <row r="1694">
          <cell r="D1694" t="str">
            <v>3LA1C</v>
          </cell>
          <cell r="E1694" t="str">
            <v>CAMPANA HACEB CE 60 EN ACERO INOXIDABLE</v>
          </cell>
        </row>
        <row r="1695">
          <cell r="D1695" t="str">
            <v>3LA1D</v>
          </cell>
          <cell r="E1695" t="str">
            <v>HORNO ELECTRICO HACEB ASSENTO 60</v>
          </cell>
        </row>
        <row r="1696">
          <cell r="D1696" t="str">
            <v>3LA20</v>
          </cell>
          <cell r="E1696" t="str">
            <v>ventanas salon social y cancha squash</v>
          </cell>
        </row>
        <row r="1697">
          <cell r="D1697" t="str">
            <v>3M311</v>
          </cell>
          <cell r="E1697" t="str">
            <v>meson cocina en acero inoxidable</v>
          </cell>
        </row>
        <row r="1698">
          <cell r="D1698" t="str">
            <v>3M312</v>
          </cell>
          <cell r="E1698" t="str">
            <v>MESONES DE BAÑO EN MARMOL CAFE PINTO - L: 0.60 M. x A: 0.55 M.</v>
          </cell>
        </row>
        <row r="1699">
          <cell r="D1699" t="str">
            <v>3M313</v>
          </cell>
          <cell r="E1699" t="str">
            <v>MESONES DE BAÑO EN MARMOL CAFE PINTO - L: 0.60 M. x A: 0.60 M.</v>
          </cell>
        </row>
        <row r="1700">
          <cell r="D1700" t="str">
            <v>3M314</v>
          </cell>
          <cell r="E1700" t="str">
            <v>MESONES DE BAÑO EN MARMOL CAFE PINTO - L: 0.65 M. x A: 0.60 M.</v>
          </cell>
        </row>
        <row r="1701">
          <cell r="D1701" t="str">
            <v>3M315</v>
          </cell>
          <cell r="E1701" t="str">
            <v>MESONES DE BAÑO EN MARMOL CAFE PINTO - L: 0.85 M. x A: 0.60 M.</v>
          </cell>
        </row>
        <row r="1702">
          <cell r="D1702" t="str">
            <v>3M316</v>
          </cell>
          <cell r="E1702" t="str">
            <v>MESONES DE BAÑO EN MARMOL CAFE PINTO - L: 0.55 M. x A: 0.55 M.</v>
          </cell>
        </row>
        <row r="1703">
          <cell r="D1703" t="str">
            <v>3M317</v>
          </cell>
          <cell r="E1703" t="str">
            <v>MESONES DE BAÑO EN MARMOL CAFE PINTO - L: 0.55 M. x A: 0.60 M.</v>
          </cell>
        </row>
        <row r="1704">
          <cell r="D1704" t="str">
            <v>3M318</v>
          </cell>
          <cell r="E1704" t="str">
            <v>MESONES DE BAÑO EN MARMOL CAFE PINTO - L: 0.65 M. x A: 0.55 M.</v>
          </cell>
        </row>
        <row r="1705">
          <cell r="D1705" t="str">
            <v>3M31A</v>
          </cell>
          <cell r="E1705" t="str">
            <v>MUEBLE ALTO Y BAJO COCINA TIPO 4 IZQ - PINTURA POLIURETANO + MELAMINICO</v>
          </cell>
        </row>
        <row r="1706">
          <cell r="D1706" t="str">
            <v>3M31B</v>
          </cell>
          <cell r="E1706" t="str">
            <v>MUEBLE ALTO Y BAJO COCINA TIPO 4 DER - PINTURA POLIURETANO + MELAMINICO</v>
          </cell>
        </row>
        <row r="1707">
          <cell r="D1707" t="str">
            <v>3M31C</v>
          </cell>
          <cell r="E1707" t="str">
            <v>MUEBLE ALTO Y BAJO COCINA TIPO 1 IZQ - PINTURA POLIURETANO + MELAMINICO</v>
          </cell>
        </row>
        <row r="1708">
          <cell r="D1708" t="str">
            <v>3M31D</v>
          </cell>
          <cell r="E1708" t="str">
            <v>MUEBLE ALTO Y BAJO COCINA TIPO 1 DER - PINTURA POLIURETANO + MELAMINICO</v>
          </cell>
        </row>
        <row r="1709">
          <cell r="D1709" t="str">
            <v>3M31E</v>
          </cell>
          <cell r="E1709" t="str">
            <v>MUEBLE ALTO Y BAJO COCINA TIPO 2 DER - PINTURA POLIURETANO + MELAMINICO</v>
          </cell>
        </row>
        <row r="1710">
          <cell r="D1710" t="str">
            <v>3M31F</v>
          </cell>
          <cell r="E1710" t="str">
            <v>MUEBLE ALTO Y BAJO COCINA TIPO 2A IZQ - PINTURA POLIURETANO + MELAMINICO</v>
          </cell>
        </row>
        <row r="1711">
          <cell r="D1711" t="str">
            <v>3N451</v>
          </cell>
          <cell r="E1711" t="str">
            <v>cabinas para ducha en vidrio templado 6mm incoloro</v>
          </cell>
        </row>
        <row r="1712">
          <cell r="D1712" t="str">
            <v>3O211</v>
          </cell>
          <cell r="E1712" t="str">
            <v>subcontrato engramado</v>
          </cell>
        </row>
        <row r="1713">
          <cell r="D1713" t="str">
            <v>3O212</v>
          </cell>
          <cell r="E1713" t="str">
            <v>subcontrato mantenimiento via</v>
          </cell>
        </row>
        <row r="1714">
          <cell r="D1714" t="str">
            <v>3O213</v>
          </cell>
          <cell r="E1714" t="str">
            <v>subcontrato suministro y siembra de arboles - incluye tierra negra</v>
          </cell>
        </row>
        <row r="1715">
          <cell r="D1715" t="str">
            <v>3O214</v>
          </cell>
          <cell r="E1715" t="str">
            <v>subcontrato suministro y siembra de rastreras - incluye tierra negra</v>
          </cell>
        </row>
        <row r="1716">
          <cell r="D1716" t="str">
            <v>3O215</v>
          </cell>
          <cell r="E1716" t="str">
            <v>subcontrato trasplante de arboles h&gt;5m.</v>
          </cell>
        </row>
        <row r="1717">
          <cell r="D1717" t="str">
            <v>3O230</v>
          </cell>
          <cell r="E1717" t="str">
            <v>tierra negra</v>
          </cell>
        </row>
        <row r="1718">
          <cell r="D1718" t="str">
            <v>3O411</v>
          </cell>
          <cell r="E1718" t="str">
            <v>suministro y colocación a todo costo de cerramiento metalico</v>
          </cell>
        </row>
        <row r="1719">
          <cell r="D1719" t="str">
            <v>3O461</v>
          </cell>
          <cell r="E1719" t="str">
            <v>subcontrato purta abatible una hoja resistente al fuego 60 min cin medidas, marco y color estandar importada dierre ref.e-cover zrf60</v>
          </cell>
        </row>
        <row r="1720">
          <cell r="D1720" t="str">
            <v>3P111</v>
          </cell>
          <cell r="E1720" t="str">
            <v>Ascensor 9 pasajeros 600 kg</v>
          </cell>
        </row>
        <row r="1721">
          <cell r="D1721" t="str">
            <v>3P112</v>
          </cell>
          <cell r="E1721" t="str">
            <v>subcontrato shute basuras</v>
          </cell>
        </row>
        <row r="1722">
          <cell r="D1722" t="str">
            <v>3P113</v>
          </cell>
          <cell r="E1722" t="str">
            <v>equipos para piscina</v>
          </cell>
        </row>
        <row r="1723">
          <cell r="D1723" t="str">
            <v>3P114</v>
          </cell>
          <cell r="E1723" t="str">
            <v>Ascensor 9 pasajeros 600 kg - torre 6</v>
          </cell>
        </row>
        <row r="1724">
          <cell r="D1724" t="str">
            <v>3P115</v>
          </cell>
          <cell r="E1724" t="str">
            <v>Ascensor 9 pasajeros 600 kg - torre 7</v>
          </cell>
        </row>
        <row r="1725">
          <cell r="D1725" t="str">
            <v>3P116</v>
          </cell>
          <cell r="E1725" t="str">
            <v>subcontrato shute basuras - torre 6</v>
          </cell>
        </row>
        <row r="1726">
          <cell r="D1726" t="str">
            <v>3P117</v>
          </cell>
          <cell r="E1726" t="str">
            <v>subcontrato shute basuras - torre 7</v>
          </cell>
        </row>
        <row r="1727">
          <cell r="D1727" t="str">
            <v>3P118</v>
          </cell>
          <cell r="E1727" t="str">
            <v>PUERTA METALICA P-11A (1.00x2.10) MARCO METALICO + ALA PERSIANA CAL 18</v>
          </cell>
        </row>
        <row r="1728">
          <cell r="D1728" t="str">
            <v>3P119</v>
          </cell>
          <cell r="E1728" t="str">
            <v>PUERTA METALICA P-12 (0.90x2.10) MARCO METALICO + ALA PERSIANA CAL 18</v>
          </cell>
        </row>
        <row r="1729">
          <cell r="D1729" t="str">
            <v>3P120</v>
          </cell>
          <cell r="E1729" t="str">
            <v>MARCO METALICO PUERTA P-13 (0.70x2.10) LAMINA CAL 18.</v>
          </cell>
        </row>
        <row r="1730">
          <cell r="D1730" t="str">
            <v>3P123</v>
          </cell>
          <cell r="E1730" t="str">
            <v>CABINA DE DUCHA EN VIDRIO TEMPLADO 6 MM CORREDIZA - 1.26x1.90 M.</v>
          </cell>
        </row>
        <row r="1731">
          <cell r="D1731" t="str">
            <v>3P124</v>
          </cell>
          <cell r="E1731" t="str">
            <v>CABINA DE DUCHA EN VIDRIO TEMPLADO 6 MM CORREDIZA - 1.00x1.90 M.</v>
          </cell>
        </row>
        <row r="1732">
          <cell r="D1732" t="str">
            <v>3P125</v>
          </cell>
          <cell r="E1732" t="str">
            <v>CABINA DE DUCHA EN VIDRIO TEMPLADO 6 MM CORREDIZA - 0.86x1.90 M.</v>
          </cell>
        </row>
        <row r="1733">
          <cell r="D1733" t="str">
            <v>3P126</v>
          </cell>
          <cell r="E1733" t="str">
            <v>CABINA DE DUCHA EN VIDRIO TEMPLADO 6 MM CORREDIZA - 1.30x1.90 M.</v>
          </cell>
        </row>
        <row r="1734">
          <cell r="D1734" t="str">
            <v>3P127</v>
          </cell>
          <cell r="E1734" t="str">
            <v>CABINA DE DUCHA EN VIDRIO TEMPLADO 6 MM CORREDIZA - 1.27x1.90 M.</v>
          </cell>
        </row>
        <row r="1735">
          <cell r="D1735" t="str">
            <v>3P128</v>
          </cell>
          <cell r="E1735" t="str">
            <v>CABINA DE DUCHA EN VIDRIO TEMPLADO 6 MM CORREDIZA - 0.96x1.90 M.</v>
          </cell>
        </row>
        <row r="1736">
          <cell r="D1736" t="str">
            <v>3P131</v>
          </cell>
          <cell r="E1736" t="str">
            <v>pasamanos balcones - bolillo aluminio + vidrio templado</v>
          </cell>
        </row>
        <row r="1737">
          <cell r="D1737" t="str">
            <v>3P132</v>
          </cell>
          <cell r="E1737" t="str">
            <v>pasamanos vacio escaleras duplex - bolillo acero inoxidable + vidrio templado</v>
          </cell>
        </row>
        <row r="1738">
          <cell r="D1738" t="str">
            <v>3P134</v>
          </cell>
          <cell r="E1738" t="str">
            <v>pasamanos escaleras punto fijo tubulares metalicos</v>
          </cell>
        </row>
        <row r="1739">
          <cell r="D1739" t="str">
            <v>3P135</v>
          </cell>
          <cell r="E1739" t="str">
            <v>escalera de gato</v>
          </cell>
        </row>
        <row r="1740">
          <cell r="D1740" t="str">
            <v>3P136</v>
          </cell>
          <cell r="E1740" t="str">
            <v>provision casillero porteria</v>
          </cell>
        </row>
        <row r="1741">
          <cell r="D1741" t="str">
            <v>3P137</v>
          </cell>
          <cell r="E1741" t="str">
            <v>nomenclatura apartamentos</v>
          </cell>
        </row>
        <row r="1742">
          <cell r="D1742" t="str">
            <v>3P138</v>
          </cell>
          <cell r="E1742" t="str">
            <v>nomenclatura utiles y hobbies</v>
          </cell>
        </row>
        <row r="1743">
          <cell r="D1743" t="str">
            <v>3P139</v>
          </cell>
          <cell r="E1743" t="str">
            <v>nomenclatura numero edificio</v>
          </cell>
        </row>
        <row r="1744">
          <cell r="D1744" t="str">
            <v>3P140</v>
          </cell>
          <cell r="E1744" t="str">
            <v>provision para arborizacion y paisajismo</v>
          </cell>
        </row>
        <row r="1745">
          <cell r="D1745" t="str">
            <v>3P141</v>
          </cell>
          <cell r="E1745" t="str">
            <v>nomenclatura en hall oficinas y apartamentos</v>
          </cell>
        </row>
        <row r="1746">
          <cell r="D1746" t="str">
            <v>3P142</v>
          </cell>
          <cell r="E1746" t="str">
            <v>nomenclatura en escalas de servicio y de emergencia</v>
          </cell>
        </row>
        <row r="1747">
          <cell r="D1747" t="str">
            <v>3P148</v>
          </cell>
          <cell r="E1747" t="str">
            <v>pasamanos escaleras punto fijo doble tubulares metalicos</v>
          </cell>
        </row>
        <row r="1748">
          <cell r="D1748" t="str">
            <v>3P149</v>
          </cell>
          <cell r="E1748" t="str">
            <v>pasamanos circulaciones parales metalicos + malla</v>
          </cell>
        </row>
        <row r="1749">
          <cell r="D1749" t="str">
            <v>3P150</v>
          </cell>
          <cell r="E1749" t="str">
            <v>provision para piso en piedra senderos</v>
          </cell>
        </row>
        <row r="1750">
          <cell r="D1750" t="str">
            <v>3P151</v>
          </cell>
          <cell r="E1750" t="str">
            <v>provision para cancha de squash</v>
          </cell>
        </row>
        <row r="1751">
          <cell r="D1751" t="str">
            <v>3Q11A</v>
          </cell>
          <cell r="E1751" t="str">
            <v>MUEBLE INFERIOR DE BAÑO - L: 0.60 M. x A: 0.55 M.</v>
          </cell>
        </row>
        <row r="1752">
          <cell r="D1752" t="str">
            <v>3Q11B</v>
          </cell>
          <cell r="E1752" t="str">
            <v>MUEBLE INFERIOR DE BAÑO - L: 0.60 M. x A: 0.60 M.</v>
          </cell>
        </row>
        <row r="1753">
          <cell r="D1753" t="str">
            <v>3Q11C</v>
          </cell>
          <cell r="E1753" t="str">
            <v>MUEBLE INFERIOR DE BAÑO - L: 0.65 M. x A: 0.60 M.</v>
          </cell>
        </row>
        <row r="1754">
          <cell r="D1754" t="str">
            <v>3Q11D</v>
          </cell>
          <cell r="E1754" t="str">
            <v>MUEBLE INFERIOR DE BAÑO - L: 0.85 M. x A: 0.60 M.</v>
          </cell>
        </row>
        <row r="1755">
          <cell r="D1755" t="str">
            <v>3Q11E</v>
          </cell>
          <cell r="E1755" t="str">
            <v>MUEBLE INFERIOR DE BAÑO - L: 0.55 M. x A: 0.55 M.</v>
          </cell>
        </row>
        <row r="1756">
          <cell r="D1756" t="str">
            <v>3Q11F</v>
          </cell>
          <cell r="E1756" t="str">
            <v>MUEBLE INFERIOR DE BAÑO - L: 0.55 M. x A: 0.60 M.</v>
          </cell>
        </row>
        <row r="1757">
          <cell r="D1757" t="str">
            <v>3Q11G</v>
          </cell>
          <cell r="E1757" t="str">
            <v>MUEBLE INFERIOR DE BAÑO - L: 0.65 M. x A: 0.55 M.</v>
          </cell>
        </row>
        <row r="1758">
          <cell r="D1758" t="str">
            <v>3Q11J</v>
          </cell>
          <cell r="E1758" t="str">
            <v>VESTIER TIPO 1A</v>
          </cell>
        </row>
        <row r="1759">
          <cell r="D1759" t="str">
            <v>3Q11K</v>
          </cell>
          <cell r="E1759" t="str">
            <v>VESTIER TIPO 2</v>
          </cell>
        </row>
        <row r="1760">
          <cell r="D1760" t="str">
            <v>3Q11L</v>
          </cell>
          <cell r="E1760" t="str">
            <v>VESTIER TIPO 3</v>
          </cell>
        </row>
        <row r="1761">
          <cell r="D1761" t="str">
            <v>3Q11M</v>
          </cell>
          <cell r="E1761" t="str">
            <v>VESTIER TIPO 3A</v>
          </cell>
        </row>
        <row r="1762">
          <cell r="D1762" t="str">
            <v>3Q11N</v>
          </cell>
          <cell r="E1762" t="str">
            <v>VESTIER TIPO 4A</v>
          </cell>
        </row>
        <row r="1763">
          <cell r="D1763" t="str">
            <v>3Q11O</v>
          </cell>
          <cell r="E1763" t="str">
            <v>VESTIER TIPO 11</v>
          </cell>
        </row>
        <row r="1764">
          <cell r="D1764" t="str">
            <v>3Q11P</v>
          </cell>
          <cell r="E1764" t="str">
            <v>CLOSET TIPO 1</v>
          </cell>
        </row>
        <row r="1765">
          <cell r="D1765" t="str">
            <v>3Q11Q</v>
          </cell>
          <cell r="E1765" t="str">
            <v>CLOSET TIPO 2</v>
          </cell>
        </row>
        <row r="1766">
          <cell r="D1766" t="str">
            <v>3Q11R</v>
          </cell>
          <cell r="E1766" t="str">
            <v>CLOSET TIPO 4</v>
          </cell>
        </row>
        <row r="1767">
          <cell r="D1767" t="str">
            <v>3Q11S</v>
          </cell>
          <cell r="E1767" t="str">
            <v>CLOSET ACCESO APARTAMENTO C-L</v>
          </cell>
        </row>
        <row r="1768">
          <cell r="D1768" t="str">
            <v>3Q11U</v>
          </cell>
          <cell r="E1768" t="str">
            <v>CLOSET ACCESO APARTAMENTO C-L''</v>
          </cell>
        </row>
        <row r="1769">
          <cell r="D1769" t="str">
            <v>3Q11V</v>
          </cell>
          <cell r="E1769" t="str">
            <v>CLOSET ROPAS C-13A</v>
          </cell>
        </row>
        <row r="1770">
          <cell r="D1770" t="str">
            <v>3S115</v>
          </cell>
          <cell r="E1770" t="str">
            <v>lavado con agua a presion</v>
          </cell>
        </row>
        <row r="1771">
          <cell r="D1771" t="str">
            <v>3S311</v>
          </cell>
          <cell r="E1771" t="str">
            <v>servicio provisional de energia</v>
          </cell>
        </row>
        <row r="1772">
          <cell r="D1772" t="str">
            <v>3S312</v>
          </cell>
          <cell r="E1772" t="str">
            <v>servicio provisional de agua y alcantarillado</v>
          </cell>
        </row>
        <row r="1773">
          <cell r="D1773" t="str">
            <v>3S313</v>
          </cell>
          <cell r="E1773" t="str">
            <v>servicio provisional de telefono</v>
          </cell>
        </row>
        <row r="1774">
          <cell r="D1774" t="str">
            <v>3S314</v>
          </cell>
          <cell r="E1774" t="str">
            <v>dotacion seguridad industrial</v>
          </cell>
        </row>
        <row r="1775">
          <cell r="D1775" t="str">
            <v>3Z111</v>
          </cell>
          <cell r="E1775" t="str">
            <v>provision para redes hidrosanitarias</v>
          </cell>
        </row>
        <row r="1776">
          <cell r="D1776" t="str">
            <v>3Z112</v>
          </cell>
          <cell r="E1776" t="str">
            <v>provision para redes electricas torre 5</v>
          </cell>
        </row>
        <row r="1777">
          <cell r="D1777" t="str">
            <v>3Z113</v>
          </cell>
          <cell r="E1777" t="str">
            <v>provision tramo escalas en royal beta</v>
          </cell>
        </row>
        <row r="1778">
          <cell r="D1778" t="str">
            <v>3Z114</v>
          </cell>
          <cell r="E1778" t="str">
            <v>provision para redes electricas plataforma t5</v>
          </cell>
        </row>
        <row r="1779">
          <cell r="D1779" t="str">
            <v>3Z115</v>
          </cell>
          <cell r="E1779" t="str">
            <v>provision para redes electricas torre 6</v>
          </cell>
        </row>
        <row r="1780">
          <cell r="D1780" t="str">
            <v>3Z116</v>
          </cell>
          <cell r="E1780" t="str">
            <v>provision para redes electricas plataforma t6</v>
          </cell>
        </row>
        <row r="1781">
          <cell r="D1781" t="str">
            <v>3Z117</v>
          </cell>
          <cell r="E1781" t="str">
            <v>provision para redes electricas torre 7</v>
          </cell>
        </row>
        <row r="1782">
          <cell r="D1782" t="str">
            <v>3Z118</v>
          </cell>
          <cell r="E1782" t="str">
            <v>provision para redes electricas plataforma t7</v>
          </cell>
        </row>
        <row r="1783">
          <cell r="D1783" t="str">
            <v>3Z120</v>
          </cell>
          <cell r="E1783" t="str">
            <v>provision para redes hidrosanitarias torre 6</v>
          </cell>
        </row>
        <row r="1784">
          <cell r="D1784" t="str">
            <v>3Z121</v>
          </cell>
          <cell r="E1784" t="str">
            <v>provision para redes hidrosanitarias plataforma t6</v>
          </cell>
        </row>
        <row r="1785">
          <cell r="D1785" t="str">
            <v>3Z122</v>
          </cell>
          <cell r="E1785" t="str">
            <v>provision para redes hidrosanitarias torre 7</v>
          </cell>
        </row>
        <row r="1786">
          <cell r="D1786" t="str">
            <v>3Z123</v>
          </cell>
          <cell r="E1786" t="str">
            <v>provision para redes hidrosanitarias plataforma t7</v>
          </cell>
        </row>
        <row r="1787">
          <cell r="D1787" t="str">
            <v>3Z162</v>
          </cell>
          <cell r="E1787" t="str">
            <v>lechada para baldosa color acorde al piso</v>
          </cell>
        </row>
        <row r="1788">
          <cell r="D1788" t="str">
            <v>41221</v>
          </cell>
          <cell r="E1788" t="str">
            <v>abrazadera giratoria 48mm</v>
          </cell>
        </row>
        <row r="1789">
          <cell r="D1789" t="str">
            <v>41222</v>
          </cell>
          <cell r="E1789" t="str">
            <v>tornillo nivelador escualizable 600mm</v>
          </cell>
        </row>
        <row r="1790">
          <cell r="D1790" t="str">
            <v>41223</v>
          </cell>
          <cell r="E1790" t="str">
            <v>vertical 1500mm con pin</v>
          </cell>
        </row>
        <row r="1791">
          <cell r="D1791" t="str">
            <v>41224</v>
          </cell>
          <cell r="E1791" t="str">
            <v>horizontal 1400mm</v>
          </cell>
        </row>
        <row r="1792">
          <cell r="D1792" t="str">
            <v>41225</v>
          </cell>
          <cell r="E1792" t="str">
            <v>diagonal 3000x2000mm</v>
          </cell>
        </row>
        <row r="1793">
          <cell r="D1793" t="str">
            <v>41226</v>
          </cell>
          <cell r="E1793" t="str">
            <v>plataforma 1400mm</v>
          </cell>
        </row>
        <row r="1794">
          <cell r="D1794" t="str">
            <v>41227</v>
          </cell>
          <cell r="E1794" t="str">
            <v>escalera</v>
          </cell>
        </row>
        <row r="1795">
          <cell r="D1795" t="str">
            <v>41228</v>
          </cell>
          <cell r="E1795" t="str">
            <v>tornillo nivelador con ruedas</v>
          </cell>
        </row>
        <row r="1796">
          <cell r="D1796" t="str">
            <v>41229</v>
          </cell>
          <cell r="E1796" t="str">
            <v>rodapies 1400mm</v>
          </cell>
        </row>
        <row r="1797">
          <cell r="D1797" t="str">
            <v>4122A</v>
          </cell>
          <cell r="E1797" t="str">
            <v>plataforma escotilla 1400mm</v>
          </cell>
        </row>
        <row r="1798">
          <cell r="D1798" t="str">
            <v>4122B</v>
          </cell>
          <cell r="E1798" t="str">
            <v>base</v>
          </cell>
        </row>
        <row r="1799">
          <cell r="D1799" t="str">
            <v>4122C</v>
          </cell>
          <cell r="E1799" t="str">
            <v>conector mellizo</v>
          </cell>
        </row>
        <row r="1800">
          <cell r="D1800" t="str">
            <v>4122D</v>
          </cell>
          <cell r="E1800" t="str">
            <v>horquilla</v>
          </cell>
        </row>
        <row r="1801">
          <cell r="D1801" t="str">
            <v>4122E</v>
          </cell>
          <cell r="E1801" t="str">
            <v>pasador seguridad</v>
          </cell>
        </row>
        <row r="1802">
          <cell r="D1802" t="str">
            <v>4122F</v>
          </cell>
          <cell r="E1802" t="str">
            <v>pin acople graduable</v>
          </cell>
        </row>
        <row r="1803">
          <cell r="D1803" t="str">
            <v>412A2</v>
          </cell>
          <cell r="E1803" t="str">
            <v>caseton en icopor</v>
          </cell>
        </row>
        <row r="1804">
          <cell r="D1804" t="str">
            <v>412A3</v>
          </cell>
          <cell r="E1804" t="str">
            <v>caseton en icopor</v>
          </cell>
        </row>
        <row r="1805">
          <cell r="D1805" t="str">
            <v>412A4</v>
          </cell>
          <cell r="E1805" t="str">
            <v>caseton en madera recuperable</v>
          </cell>
        </row>
        <row r="1806">
          <cell r="D1806" t="str">
            <v>41321</v>
          </cell>
          <cell r="E1806" t="str">
            <v>vibrocompactador (canguro)</v>
          </cell>
        </row>
        <row r="1807">
          <cell r="D1807" t="str">
            <v>41322</v>
          </cell>
          <cell r="E1807" t="str">
            <v>vibrocompactador (rana)</v>
          </cell>
        </row>
        <row r="1808">
          <cell r="D1808" t="str">
            <v>41341</v>
          </cell>
          <cell r="E1808" t="str">
            <v>vibrocompactador electrico 110 v</v>
          </cell>
        </row>
        <row r="1809">
          <cell r="D1809" t="str">
            <v>41411</v>
          </cell>
          <cell r="E1809" t="str">
            <v>bomba sumergible de 2" monosfasica a 220 v ac</v>
          </cell>
        </row>
        <row r="1810">
          <cell r="D1810" t="str">
            <v>41412</v>
          </cell>
          <cell r="E1810" t="str">
            <v>bomba sumergible de 3" monosfasica a 220 v ac</v>
          </cell>
        </row>
        <row r="1811">
          <cell r="D1811" t="str">
            <v>41421</v>
          </cell>
          <cell r="E1811" t="str">
            <v>bomba hidrostatica</v>
          </cell>
        </row>
        <row r="1812">
          <cell r="D1812" t="str">
            <v>41431</v>
          </cell>
          <cell r="E1812" t="str">
            <v>hidrolavadora</v>
          </cell>
        </row>
        <row r="1813">
          <cell r="D1813" t="str">
            <v>41611</v>
          </cell>
          <cell r="E1813" t="str">
            <v>cortadora de adobe</v>
          </cell>
        </row>
        <row r="1814">
          <cell r="D1814" t="str">
            <v>416P1</v>
          </cell>
          <cell r="E1814" t="str">
            <v xml:space="preserve">cortadora de piso </v>
          </cell>
        </row>
        <row r="1815">
          <cell r="D1815" t="str">
            <v>421A1</v>
          </cell>
          <cell r="E1815" t="str">
            <v>angulo exterior 1200 mm</v>
          </cell>
        </row>
        <row r="1816">
          <cell r="D1816" t="str">
            <v>421A2</v>
          </cell>
          <cell r="E1816" t="str">
            <v>angulo exterior 600 mm</v>
          </cell>
        </row>
        <row r="1817">
          <cell r="D1817" t="str">
            <v>421A3</v>
          </cell>
          <cell r="E1817" t="str">
            <v>anillo de arriostramiento p-428</v>
          </cell>
        </row>
        <row r="1818">
          <cell r="D1818" t="str">
            <v>421A4</v>
          </cell>
          <cell r="E1818" t="str">
            <v>anillo de trepamiento p-428</v>
          </cell>
        </row>
        <row r="1819">
          <cell r="D1819" t="str">
            <v>421A5</v>
          </cell>
          <cell r="E1819" t="str">
            <v>balde columnero para torre grua</v>
          </cell>
        </row>
        <row r="1820">
          <cell r="D1820" t="str">
            <v>421A6</v>
          </cell>
          <cell r="E1820" t="str">
            <v>balde pluma grua 250 kg</v>
          </cell>
        </row>
        <row r="1821">
          <cell r="D1821" t="str">
            <v>421A7</v>
          </cell>
          <cell r="E1821" t="str">
            <v>balde tierra torre grua</v>
          </cell>
        </row>
        <row r="1822">
          <cell r="D1822" t="str">
            <v>421A8</v>
          </cell>
          <cell r="E1822" t="str">
            <v>gato hidraulico p-428</v>
          </cell>
        </row>
        <row r="1823">
          <cell r="D1823" t="str">
            <v>421A9</v>
          </cell>
          <cell r="E1823" t="str">
            <v>cadena para hierro</v>
          </cell>
        </row>
        <row r="1824">
          <cell r="D1824" t="str">
            <v>421AA</v>
          </cell>
          <cell r="E1824" t="str">
            <v>canasta torre gura</v>
          </cell>
        </row>
        <row r="1825">
          <cell r="D1825" t="str">
            <v>421AB</v>
          </cell>
          <cell r="E1825" t="str">
            <v>estibador ladrillo</v>
          </cell>
        </row>
        <row r="1826">
          <cell r="D1826" t="str">
            <v>421AC</v>
          </cell>
          <cell r="E1826" t="str">
            <v>gavilan para hierro</v>
          </cell>
        </row>
        <row r="1827">
          <cell r="D1827" t="str">
            <v>421AD</v>
          </cell>
          <cell r="E1827" t="str">
            <v>pluma grua movil 300 kg-40m de cable</v>
          </cell>
        </row>
        <row r="1828">
          <cell r="D1828" t="str">
            <v>421AE</v>
          </cell>
          <cell r="E1828" t="str">
            <v>pluma grua movil 300 kg-60 m de cable</v>
          </cell>
        </row>
        <row r="1829">
          <cell r="D1829" t="str">
            <v>421AF</v>
          </cell>
          <cell r="E1829" t="str">
            <v>pluma grua movil 300kg-90 m de cable</v>
          </cell>
        </row>
        <row r="1830">
          <cell r="D1830" t="str">
            <v>421AG</v>
          </cell>
          <cell r="E1830" t="str">
            <v>plataforma para pluma grua</v>
          </cell>
        </row>
        <row r="1831">
          <cell r="D1831" t="str">
            <v>421AH</v>
          </cell>
          <cell r="E1831" t="str">
            <v>balde para pluma grua</v>
          </cell>
        </row>
        <row r="1832">
          <cell r="D1832" t="str">
            <v>421AI</v>
          </cell>
          <cell r="E1832" t="str">
            <v>pluma grua 250 kg</v>
          </cell>
        </row>
        <row r="1833">
          <cell r="D1833" t="str">
            <v>421AJ</v>
          </cell>
          <cell r="E1833" t="str">
            <v>pluma grua 500 kg</v>
          </cell>
        </row>
        <row r="1834">
          <cell r="D1834" t="str">
            <v>421AK</v>
          </cell>
          <cell r="E1834" t="str">
            <v>canastilla pluma grua 250 kg</v>
          </cell>
        </row>
        <row r="1835">
          <cell r="D1835" t="str">
            <v>42511</v>
          </cell>
          <cell r="E1835" t="str">
            <v>coche de una llanta</v>
          </cell>
        </row>
        <row r="1836">
          <cell r="D1836" t="str">
            <v>43921</v>
          </cell>
          <cell r="E1836" t="str">
            <v>cilindro muestra de concreto</v>
          </cell>
        </row>
        <row r="1837">
          <cell r="D1837" t="str">
            <v>43MA1</v>
          </cell>
          <cell r="E1837" t="str">
            <v xml:space="preserve">alineador 1000 mm </v>
          </cell>
        </row>
        <row r="1838">
          <cell r="D1838" t="str">
            <v>43MA2</v>
          </cell>
          <cell r="E1838" t="str">
            <v>alineador 1200 mm</v>
          </cell>
        </row>
        <row r="1839">
          <cell r="D1839" t="str">
            <v>43MA3</v>
          </cell>
          <cell r="E1839" t="str">
            <v>alineador 1320 mm</v>
          </cell>
        </row>
        <row r="1840">
          <cell r="D1840" t="str">
            <v>43MA4</v>
          </cell>
          <cell r="E1840" t="str">
            <v>alineador 1500 mm</v>
          </cell>
        </row>
        <row r="1841">
          <cell r="D1841" t="str">
            <v>43MA5</v>
          </cell>
          <cell r="E1841" t="str">
            <v>alineador 1600 mm</v>
          </cell>
        </row>
        <row r="1842">
          <cell r="D1842" t="str">
            <v>43MA6</v>
          </cell>
          <cell r="E1842" t="str">
            <v>alineador 1670 mm</v>
          </cell>
        </row>
        <row r="1843">
          <cell r="D1843" t="str">
            <v>43MA7</v>
          </cell>
          <cell r="E1843" t="str">
            <v>alineador 1800 mm</v>
          </cell>
        </row>
        <row r="1844">
          <cell r="D1844" t="str">
            <v>43MA8</v>
          </cell>
          <cell r="E1844" t="str">
            <v>alineador 2000 mm</v>
          </cell>
        </row>
        <row r="1845">
          <cell r="D1845" t="str">
            <v>43MA9</v>
          </cell>
          <cell r="E1845" t="str">
            <v>alineador 2200 mm</v>
          </cell>
        </row>
        <row r="1846">
          <cell r="D1846" t="str">
            <v>43MAA</v>
          </cell>
          <cell r="E1846" t="str">
            <v xml:space="preserve">alineador 2210 mm </v>
          </cell>
        </row>
        <row r="1847">
          <cell r="D1847" t="str">
            <v>43MAB</v>
          </cell>
          <cell r="E1847" t="str">
            <v>alineador 2230 mm</v>
          </cell>
        </row>
        <row r="1848">
          <cell r="D1848" t="str">
            <v>43MAC</v>
          </cell>
          <cell r="E1848" t="str">
            <v>alineador 2400 mm</v>
          </cell>
        </row>
        <row r="1849">
          <cell r="D1849" t="str">
            <v>43MAD</v>
          </cell>
          <cell r="E1849" t="str">
            <v>alineador 2430 mm</v>
          </cell>
        </row>
        <row r="1850">
          <cell r="D1850" t="str">
            <v>43MAE</v>
          </cell>
          <cell r="E1850" t="str">
            <v>alineador 2450 mm</v>
          </cell>
        </row>
        <row r="1851">
          <cell r="D1851" t="str">
            <v>43MAF</v>
          </cell>
          <cell r="E1851" t="str">
            <v>alineador 2500 mm</v>
          </cell>
        </row>
        <row r="1852">
          <cell r="D1852" t="str">
            <v>43MAG</v>
          </cell>
          <cell r="E1852" t="str">
            <v>alineador 3000 mm</v>
          </cell>
        </row>
        <row r="1853">
          <cell r="D1853" t="str">
            <v>43MAH</v>
          </cell>
          <cell r="E1853" t="str">
            <v>alineador 3200 mm</v>
          </cell>
        </row>
        <row r="1854">
          <cell r="D1854" t="str">
            <v>43MAI</v>
          </cell>
          <cell r="E1854" t="str">
            <v>alineador 3400 mm</v>
          </cell>
        </row>
        <row r="1855">
          <cell r="D1855" t="str">
            <v>43MAJ</v>
          </cell>
          <cell r="E1855" t="str">
            <v>alineador 3600 mm</v>
          </cell>
        </row>
        <row r="1856">
          <cell r="D1856" t="str">
            <v>43MAK</v>
          </cell>
          <cell r="E1856" t="str">
            <v>alineador 3700 mm</v>
          </cell>
        </row>
        <row r="1857">
          <cell r="D1857" t="str">
            <v>43MAL</v>
          </cell>
          <cell r="E1857" t="str">
            <v>alineador 4000 mm</v>
          </cell>
        </row>
        <row r="1858">
          <cell r="D1858" t="str">
            <v>43MAM</v>
          </cell>
          <cell r="E1858" t="str">
            <v>alineador 5000 mm</v>
          </cell>
        </row>
        <row r="1859">
          <cell r="D1859" t="str">
            <v>43MAN</v>
          </cell>
          <cell r="E1859" t="str">
            <v>alineador 5200 mm</v>
          </cell>
        </row>
        <row r="1860">
          <cell r="D1860" t="str">
            <v>43MAO</v>
          </cell>
          <cell r="E1860" t="str">
            <v xml:space="preserve">alineador 6000 mm </v>
          </cell>
        </row>
        <row r="1861">
          <cell r="D1861" t="str">
            <v>43MAP</v>
          </cell>
          <cell r="E1861" t="str">
            <v>alineador 770 mm</v>
          </cell>
        </row>
        <row r="1862">
          <cell r="D1862" t="str">
            <v>43MAR</v>
          </cell>
          <cell r="E1862" t="str">
            <v>alineador 800 mm</v>
          </cell>
        </row>
        <row r="1863">
          <cell r="D1863" t="str">
            <v>43MAS</v>
          </cell>
          <cell r="E1863" t="str">
            <v>alineador 840 mm</v>
          </cell>
        </row>
        <row r="1864">
          <cell r="D1864" t="str">
            <v>43MAT</v>
          </cell>
          <cell r="E1864" t="str">
            <v>alineador 850 mm</v>
          </cell>
        </row>
        <row r="1865">
          <cell r="D1865" t="str">
            <v>43MAU</v>
          </cell>
          <cell r="E1865" t="str">
            <v>alineador 870 mm</v>
          </cell>
        </row>
        <row r="1866">
          <cell r="D1866" t="str">
            <v>43MC1</v>
          </cell>
          <cell r="E1866" t="str">
            <v>corbata 700 mm</v>
          </cell>
        </row>
        <row r="1867">
          <cell r="D1867" t="str">
            <v>43MC2</v>
          </cell>
          <cell r="E1867" t="str">
            <v>corbata 800 mm</v>
          </cell>
        </row>
        <row r="1868">
          <cell r="D1868" t="str">
            <v>43MC3</v>
          </cell>
          <cell r="E1868" t="str">
            <v>corbata destijerada 200 mm</v>
          </cell>
        </row>
        <row r="1869">
          <cell r="D1869" t="str">
            <v>43MC4</v>
          </cell>
          <cell r="E1869" t="str">
            <v>corbata 100 mm</v>
          </cell>
        </row>
        <row r="1870">
          <cell r="D1870" t="str">
            <v>43MC5</v>
          </cell>
          <cell r="E1870" t="str">
            <v>corbata 120 mm</v>
          </cell>
        </row>
        <row r="1871">
          <cell r="D1871" t="str">
            <v>43MC6</v>
          </cell>
          <cell r="E1871" t="str">
            <v>corbata 150 mm</v>
          </cell>
        </row>
        <row r="1872">
          <cell r="D1872" t="str">
            <v>43MC7</v>
          </cell>
          <cell r="E1872" t="str">
            <v>corbata 150 mm (especial)</v>
          </cell>
        </row>
        <row r="1873">
          <cell r="D1873" t="str">
            <v>43MC8</v>
          </cell>
          <cell r="E1873" t="str">
            <v>corbata 170 mm</v>
          </cell>
        </row>
        <row r="1874">
          <cell r="D1874" t="str">
            <v>43MC9</v>
          </cell>
          <cell r="E1874" t="str">
            <v xml:space="preserve">corbata 200 mm </v>
          </cell>
        </row>
        <row r="1875">
          <cell r="D1875" t="str">
            <v>43MCA</v>
          </cell>
          <cell r="E1875" t="str">
            <v>corbata 200 mm (especial)</v>
          </cell>
        </row>
        <row r="1876">
          <cell r="D1876" t="str">
            <v>43MCB</v>
          </cell>
          <cell r="E1876" t="str">
            <v>corbata 250 mm</v>
          </cell>
        </row>
        <row r="1877">
          <cell r="D1877" t="str">
            <v>43MCC</v>
          </cell>
          <cell r="E1877" t="str">
            <v>corbata 300 mm</v>
          </cell>
        </row>
        <row r="1878">
          <cell r="D1878" t="str">
            <v>43MCD</v>
          </cell>
          <cell r="E1878" t="str">
            <v>corbata 300 mm (especial)</v>
          </cell>
        </row>
        <row r="1879">
          <cell r="D1879" t="str">
            <v>43MCE</v>
          </cell>
          <cell r="E1879" t="str">
            <v>corbata 350 mm</v>
          </cell>
        </row>
        <row r="1880">
          <cell r="D1880" t="str">
            <v>43MCF</v>
          </cell>
          <cell r="E1880" t="str">
            <v>corbata 400 mm</v>
          </cell>
        </row>
        <row r="1881">
          <cell r="D1881" t="str">
            <v>43MCG</v>
          </cell>
          <cell r="E1881" t="str">
            <v>corbata 500 mm</v>
          </cell>
        </row>
        <row r="1882">
          <cell r="D1882" t="str">
            <v>43MCH</v>
          </cell>
          <cell r="E1882" t="str">
            <v>corbata 600 mm</v>
          </cell>
        </row>
        <row r="1883">
          <cell r="D1883" t="str">
            <v>43MCI</v>
          </cell>
          <cell r="E1883" t="str">
            <v>corbata 600 mm (especial)</v>
          </cell>
        </row>
        <row r="1884">
          <cell r="D1884" t="str">
            <v>43MCJ</v>
          </cell>
          <cell r="E1884" t="str">
            <v>corbata 670 mm</v>
          </cell>
        </row>
        <row r="1885">
          <cell r="D1885" t="str">
            <v>43MCX</v>
          </cell>
          <cell r="E1885" t="str">
            <v>extractor de corbatas</v>
          </cell>
        </row>
        <row r="1886">
          <cell r="D1886" t="str">
            <v>44111</v>
          </cell>
          <cell r="E1886" t="str">
            <v>marco andamio modular self-lock 1.00 x 1.50</v>
          </cell>
        </row>
        <row r="1887">
          <cell r="D1887" t="str">
            <v>44112</v>
          </cell>
          <cell r="E1887" t="str">
            <v>marco andamio de tijera 1.50 x 1.50</v>
          </cell>
        </row>
        <row r="1888">
          <cell r="D1888" t="str">
            <v>44113</v>
          </cell>
          <cell r="E1888" t="str">
            <v>tijera para andamio</v>
          </cell>
        </row>
        <row r="1889">
          <cell r="D1889" t="str">
            <v>44114</v>
          </cell>
          <cell r="E1889" t="str">
            <v>andamio con tijera tramo completo 1.0 x 1.50</v>
          </cell>
        </row>
        <row r="1890">
          <cell r="D1890" t="str">
            <v>44115</v>
          </cell>
          <cell r="E1890" t="str">
            <v xml:space="preserve">andamio con tijera tramo completo 1.50 x 1.50 </v>
          </cell>
        </row>
        <row r="1891">
          <cell r="D1891" t="str">
            <v>44116</v>
          </cell>
          <cell r="E1891" t="str">
            <v>ruedas giratorias para andamio (individual)</v>
          </cell>
        </row>
        <row r="1892">
          <cell r="D1892" t="str">
            <v>44117</v>
          </cell>
          <cell r="E1892" t="str">
            <v>escalera interna para andamio (tramo)</v>
          </cell>
        </row>
        <row r="1893">
          <cell r="D1893" t="str">
            <v>44118</v>
          </cell>
          <cell r="E1893" t="str">
            <v>pasamanos de seguridad escalera andamio</v>
          </cell>
        </row>
        <row r="1894">
          <cell r="D1894" t="str">
            <v>44119</v>
          </cell>
          <cell r="E1894" t="str">
            <v>poleas de canal</v>
          </cell>
        </row>
        <row r="1895">
          <cell r="D1895" t="str">
            <v>4411A</v>
          </cell>
          <cell r="E1895" t="str">
            <v>marco andamio 0.60 x 2.00 m</v>
          </cell>
        </row>
        <row r="1896">
          <cell r="D1896" t="str">
            <v>4411B</v>
          </cell>
          <cell r="E1896" t="str">
            <v>marco andamio 1.20 x 1.20 m</v>
          </cell>
        </row>
        <row r="1897">
          <cell r="D1897" t="str">
            <v>4411C</v>
          </cell>
          <cell r="E1897" t="str">
            <v>marco andamio 1.50 x 1.50 m</v>
          </cell>
        </row>
        <row r="1898">
          <cell r="D1898" t="str">
            <v>4411D</v>
          </cell>
          <cell r="E1898" t="str">
            <v>marco andamio 1.56 x 1.50 m</v>
          </cell>
        </row>
        <row r="1899">
          <cell r="D1899" t="str">
            <v>4411E</v>
          </cell>
          <cell r="E1899" t="str">
            <v>cruceta de 2.50 m</v>
          </cell>
        </row>
        <row r="1900">
          <cell r="D1900" t="str">
            <v>4411F</v>
          </cell>
          <cell r="E1900" t="str">
            <v>molinetes con base y freno de mano</v>
          </cell>
        </row>
        <row r="1901">
          <cell r="D1901" t="str">
            <v>4411G</v>
          </cell>
          <cell r="E1901" t="str">
            <v>molinetes de seguridad con base - freno de pie y mano</v>
          </cell>
        </row>
        <row r="1902">
          <cell r="D1902" t="str">
            <v>4411H</v>
          </cell>
          <cell r="E1902" t="str">
            <v>manila para molinetes por metro</v>
          </cell>
        </row>
        <row r="1903">
          <cell r="D1903" t="str">
            <v>4411I</v>
          </cell>
          <cell r="E1903" t="str">
            <v>diferencial de 2/3 t</v>
          </cell>
        </row>
        <row r="1904">
          <cell r="D1904" t="str">
            <v>4411J</v>
          </cell>
          <cell r="E1904" t="str">
            <v>marco andamio 1.56 x 3.00 m</v>
          </cell>
        </row>
        <row r="1905">
          <cell r="D1905" t="str">
            <v>4411K</v>
          </cell>
          <cell r="E1905" t="str">
            <v>escalera metalica para andamio de 1.50 m</v>
          </cell>
        </row>
        <row r="1906">
          <cell r="D1906" t="str">
            <v>4411L</v>
          </cell>
          <cell r="E1906" t="str">
            <v>baranda para escalera de andamio</v>
          </cell>
        </row>
        <row r="1907">
          <cell r="D1907" t="str">
            <v>4411M</v>
          </cell>
          <cell r="E1907" t="str">
            <v>base para andamio comun</v>
          </cell>
        </row>
        <row r="1908">
          <cell r="D1908" t="str">
            <v>4411N</v>
          </cell>
          <cell r="E1908" t="str">
            <v>tubo 42 mm x 2000 mm</v>
          </cell>
        </row>
        <row r="1909">
          <cell r="D1909" t="str">
            <v>4411O</v>
          </cell>
          <cell r="E1909" t="str">
            <v>tubo 42 mm x 3000 mm</v>
          </cell>
        </row>
        <row r="1910">
          <cell r="D1910" t="str">
            <v>4411P</v>
          </cell>
          <cell r="E1910" t="str">
            <v>tubo 48 mm x 1000 mm</v>
          </cell>
        </row>
        <row r="1911">
          <cell r="D1911" t="str">
            <v>4411Q</v>
          </cell>
          <cell r="E1911" t="str">
            <v>tubo 48 mm x 1500 mm</v>
          </cell>
        </row>
        <row r="1912">
          <cell r="D1912" t="str">
            <v>4411R</v>
          </cell>
          <cell r="E1912" t="str">
            <v>tubo 48 mm x 2000 mm</v>
          </cell>
        </row>
        <row r="1913">
          <cell r="D1913" t="str">
            <v>4411S</v>
          </cell>
          <cell r="E1913" t="str">
            <v>tubo 48 mm x 2500 mm</v>
          </cell>
        </row>
        <row r="1914">
          <cell r="D1914" t="str">
            <v>4411T</v>
          </cell>
          <cell r="E1914" t="str">
            <v xml:space="preserve">tubo 48 mm x 3000 mm </v>
          </cell>
        </row>
        <row r="1915">
          <cell r="D1915" t="str">
            <v>4411U</v>
          </cell>
          <cell r="E1915" t="str">
            <v>tubo 48 mm x 4000 mm</v>
          </cell>
        </row>
        <row r="1916">
          <cell r="D1916" t="str">
            <v>4411V</v>
          </cell>
          <cell r="E1916" t="str">
            <v>tubo 48 mm x 5000 mm</v>
          </cell>
        </row>
        <row r="1917">
          <cell r="D1917" t="str">
            <v>4411W</v>
          </cell>
          <cell r="E1917" t="str">
            <v>tubo 48 mm x 6000 mm</v>
          </cell>
        </row>
        <row r="1918">
          <cell r="D1918" t="str">
            <v>4411X</v>
          </cell>
          <cell r="E1918" t="str">
            <v>tubo galvanizado 48 mm x 6000 mm</v>
          </cell>
        </row>
        <row r="1919">
          <cell r="D1919" t="str">
            <v>44121</v>
          </cell>
          <cell r="E1919" t="str">
            <v>vibrador electrico para concreto</v>
          </cell>
        </row>
        <row r="1920">
          <cell r="D1920" t="str">
            <v>44122</v>
          </cell>
          <cell r="E1920" t="str">
            <v>regla vibratoria</v>
          </cell>
        </row>
        <row r="1921">
          <cell r="D1921" t="str">
            <v>44123</v>
          </cell>
          <cell r="E1921" t="str">
            <v>lamina cubre brecha</v>
          </cell>
        </row>
        <row r="1922">
          <cell r="D1922" t="str">
            <v>44124</v>
          </cell>
          <cell r="E1922" t="str">
            <v>vibrador electrico de aguja 110 v</v>
          </cell>
        </row>
        <row r="1923">
          <cell r="D1923" t="str">
            <v>44131</v>
          </cell>
          <cell r="E1923" t="str">
            <v>cizalla palanca con dados (pedinghaus)</v>
          </cell>
        </row>
        <row r="1924">
          <cell r="D1924" t="str">
            <v>44132</v>
          </cell>
          <cell r="E1924" t="str">
            <v>cizalla tijera</v>
          </cell>
        </row>
        <row r="1925">
          <cell r="D1925" t="str">
            <v>44133</v>
          </cell>
          <cell r="E1925" t="str">
            <v>pulidora manual electrica</v>
          </cell>
        </row>
        <row r="1926">
          <cell r="D1926" t="str">
            <v>44134</v>
          </cell>
          <cell r="E1926" t="str">
            <v>cortadora de piso (con disco) 5cm prof. -min 50 m-</v>
          </cell>
        </row>
        <row r="1927">
          <cell r="D1927" t="str">
            <v>44135</v>
          </cell>
          <cell r="E1927" t="str">
            <v>cm adicional despues de los 5cm de prof.-hasta 10cm</v>
          </cell>
        </row>
        <row r="1928">
          <cell r="D1928" t="str">
            <v>44136</v>
          </cell>
          <cell r="E1928" t="str">
            <v>allanadora de 36"</v>
          </cell>
        </row>
        <row r="1929">
          <cell r="D1929" t="str">
            <v>44137</v>
          </cell>
          <cell r="E1929" t="str">
            <v>plato flotante para allanadora</v>
          </cell>
        </row>
        <row r="1930">
          <cell r="D1930" t="str">
            <v>44138</v>
          </cell>
          <cell r="E1930" t="str">
            <v>juego de 4 aspas de 36"-milimetro de desgaste</v>
          </cell>
        </row>
        <row r="1931">
          <cell r="D1931" t="str">
            <v>44141</v>
          </cell>
          <cell r="E1931" t="str">
            <v>taladro rotopercutor tipo te 14 y te 15</v>
          </cell>
        </row>
        <row r="1932">
          <cell r="D1932" t="str">
            <v>44142</v>
          </cell>
          <cell r="E1932" t="str">
            <v>broca de tugsteno de 3/16" a 3/8"</v>
          </cell>
        </row>
        <row r="1933">
          <cell r="D1933" t="str">
            <v>44143</v>
          </cell>
          <cell r="E1933" t="str">
            <v>broca de tugsteno de 1/2" a 5/8"</v>
          </cell>
        </row>
        <row r="1934">
          <cell r="D1934" t="str">
            <v>44144</v>
          </cell>
          <cell r="E1934" t="str">
            <v>taladro demoledor tipo hitachi</v>
          </cell>
        </row>
        <row r="1935">
          <cell r="D1935" t="str">
            <v>44145</v>
          </cell>
          <cell r="E1935" t="str">
            <v>cincel o muela para taladro demoledor</v>
          </cell>
        </row>
        <row r="1936">
          <cell r="D1936" t="str">
            <v>44146</v>
          </cell>
          <cell r="E1936" t="str">
            <v>taladro 1/2"-5/8"</v>
          </cell>
        </row>
        <row r="1937">
          <cell r="D1937" t="str">
            <v>44147</v>
          </cell>
          <cell r="E1937" t="str">
            <v>taladro demoledor de muro makita a 110 v</v>
          </cell>
        </row>
        <row r="1938">
          <cell r="D1938" t="str">
            <v>44148</v>
          </cell>
          <cell r="E1938" t="str">
            <v>taladro rotomartillo 110 v</v>
          </cell>
        </row>
        <row r="1939">
          <cell r="D1939" t="str">
            <v>44149</v>
          </cell>
          <cell r="E1939" t="str">
            <v>taladro rotopercutor electrico (te-10) 110 v ac monofa</v>
          </cell>
        </row>
        <row r="1940">
          <cell r="D1940" t="str">
            <v>4414A</v>
          </cell>
          <cell r="E1940" t="str">
            <v>taladro rotopercutor electrico (te-55) 110 v ac monofa</v>
          </cell>
        </row>
        <row r="1941">
          <cell r="D1941" t="str">
            <v>4414B</v>
          </cell>
          <cell r="E1941" t="str">
            <v>taladro rotopercutor 1-1/4"</v>
          </cell>
        </row>
        <row r="1942">
          <cell r="D1942" t="str">
            <v>44151</v>
          </cell>
          <cell r="E1942" t="str">
            <v>concretadora 1.0 sacos electrica de trompo</v>
          </cell>
        </row>
        <row r="1943">
          <cell r="D1943" t="str">
            <v>44152</v>
          </cell>
          <cell r="E1943" t="str">
            <v>concretadora 1.5 sacos electrica de trompo</v>
          </cell>
        </row>
        <row r="1944">
          <cell r="D1944" t="str">
            <v>44153</v>
          </cell>
          <cell r="E1944" t="str">
            <v>bascula de 500kg</v>
          </cell>
        </row>
        <row r="1945">
          <cell r="D1945" t="str">
            <v>44154</v>
          </cell>
          <cell r="E1945" t="str">
            <v>extencion cauchetada por metro</v>
          </cell>
        </row>
        <row r="1946">
          <cell r="D1946" t="str">
            <v>44155</v>
          </cell>
          <cell r="E1946" t="str">
            <v>escalera de madera por cuerpo</v>
          </cell>
        </row>
        <row r="1947">
          <cell r="D1947" t="str">
            <v>44156</v>
          </cell>
          <cell r="E1947" t="str">
            <v>pison manual</v>
          </cell>
        </row>
        <row r="1948">
          <cell r="D1948" t="str">
            <v>44157</v>
          </cell>
          <cell r="E1948" t="str">
            <v>concretadora 2.0 sacos electrica de trompo</v>
          </cell>
        </row>
        <row r="1949">
          <cell r="D1949" t="str">
            <v>44158</v>
          </cell>
          <cell r="E1949" t="str">
            <v>concretadora 1 saco</v>
          </cell>
        </row>
        <row r="1950">
          <cell r="D1950" t="str">
            <v>44159</v>
          </cell>
          <cell r="E1950" t="str">
            <v>concretadora 2 sacos</v>
          </cell>
        </row>
        <row r="1951">
          <cell r="D1951" t="str">
            <v>4415A</v>
          </cell>
          <cell r="E1951" t="str">
            <v>concretadora 3 sacos</v>
          </cell>
        </row>
        <row r="1952">
          <cell r="D1952" t="str">
            <v>44211</v>
          </cell>
          <cell r="E1952" t="str">
            <v>andamio colgante 100 m</v>
          </cell>
        </row>
        <row r="1953">
          <cell r="D1953" t="str">
            <v>44212</v>
          </cell>
          <cell r="E1953" t="str">
            <v>andamio colgante 30 m</v>
          </cell>
        </row>
        <row r="1954">
          <cell r="D1954" t="str">
            <v>44213</v>
          </cell>
          <cell r="E1954" t="str">
            <v>andamio colgante 40 m</v>
          </cell>
        </row>
        <row r="1955">
          <cell r="D1955" t="str">
            <v>44214</v>
          </cell>
          <cell r="E1955" t="str">
            <v>andamio colgante 50 m</v>
          </cell>
        </row>
        <row r="1956">
          <cell r="D1956" t="str">
            <v>44215</v>
          </cell>
          <cell r="E1956" t="str">
            <v>andamio colgante 60 m</v>
          </cell>
        </row>
        <row r="1957">
          <cell r="D1957" t="str">
            <v>44216</v>
          </cell>
          <cell r="E1957" t="str">
            <v>andamio colgante 70 m</v>
          </cell>
        </row>
        <row r="1958">
          <cell r="D1958" t="str">
            <v>44217</v>
          </cell>
          <cell r="E1958" t="str">
            <v>andamio colgante 80 m</v>
          </cell>
        </row>
        <row r="1959">
          <cell r="D1959" t="str">
            <v>44218</v>
          </cell>
          <cell r="E1959" t="str">
            <v>andamio colgante 90 m</v>
          </cell>
        </row>
        <row r="1960">
          <cell r="D1960" t="str">
            <v>44219</v>
          </cell>
          <cell r="E1960" t="str">
            <v>cinturon de seguridad</v>
          </cell>
        </row>
        <row r="1961">
          <cell r="D1961" t="str">
            <v>4421A</v>
          </cell>
          <cell r="E1961" t="str">
            <v>arnes de seguridad</v>
          </cell>
        </row>
        <row r="1962">
          <cell r="D1962" t="str">
            <v>4421B</v>
          </cell>
          <cell r="E1962" t="str">
            <v>pescante para andamio colgante</v>
          </cell>
        </row>
        <row r="1963">
          <cell r="D1963" t="str">
            <v>4421C</v>
          </cell>
          <cell r="E1963" t="str">
            <v>baranda para plataforma colgante</v>
          </cell>
        </row>
        <row r="1964">
          <cell r="D1964" t="str">
            <v>44221</v>
          </cell>
          <cell r="E1964" t="str">
            <v>marco andamio de carga triangular 1.0 x 1.50</v>
          </cell>
        </row>
        <row r="1965">
          <cell r="D1965" t="str">
            <v>44222</v>
          </cell>
          <cell r="E1965" t="str">
            <v>marco andamio de carga triangular 0.5 x 1.50</v>
          </cell>
        </row>
        <row r="1966">
          <cell r="D1966" t="str">
            <v>44223</v>
          </cell>
          <cell r="E1966" t="str">
            <v>riostra superior andamio de carga</v>
          </cell>
        </row>
        <row r="1967">
          <cell r="D1967" t="str">
            <v>44224</v>
          </cell>
          <cell r="E1967" t="str">
            <v>riostra inferior andmio de carga</v>
          </cell>
        </row>
        <row r="1968">
          <cell r="D1968" t="str">
            <v>44225</v>
          </cell>
          <cell r="E1968" t="str">
            <v xml:space="preserve">diagonal andamio de carga </v>
          </cell>
        </row>
        <row r="1969">
          <cell r="D1969" t="str">
            <v>44226</v>
          </cell>
          <cell r="E1969" t="str">
            <v>tornillo nivelador base-cabezal 0,7 m</v>
          </cell>
        </row>
        <row r="1970">
          <cell r="D1970" t="str">
            <v>44227</v>
          </cell>
          <cell r="E1970" t="str">
            <v>base andamio de carga</v>
          </cell>
        </row>
        <row r="1971">
          <cell r="D1971" t="str">
            <v>44228</v>
          </cell>
          <cell r="E1971" t="str">
            <v>abrazadera dalmine fija</v>
          </cell>
        </row>
        <row r="1972">
          <cell r="D1972" t="str">
            <v>44229</v>
          </cell>
          <cell r="E1972" t="str">
            <v xml:space="preserve">abrazadera dalmine mariposa </v>
          </cell>
        </row>
        <row r="1973">
          <cell r="D1973" t="str">
            <v>4422A</v>
          </cell>
          <cell r="E1973" t="str">
            <v>tuberia dalmine por m</v>
          </cell>
        </row>
        <row r="1974">
          <cell r="D1974" t="str">
            <v>4422B</v>
          </cell>
          <cell r="E1974" t="str">
            <v>union-empalme tuberia dalmine</v>
          </cell>
        </row>
        <row r="1975">
          <cell r="D1975" t="str">
            <v>4422C</v>
          </cell>
          <cell r="E1975" t="str">
            <v>viga cuadrada pts x 3 m</v>
          </cell>
        </row>
        <row r="1976">
          <cell r="D1976" t="str">
            <v>4422D</v>
          </cell>
          <cell r="E1976" t="str">
            <v>viga cuadrada pts x 6 m</v>
          </cell>
        </row>
        <row r="1977">
          <cell r="D1977" t="str">
            <v>4422E</v>
          </cell>
          <cell r="E1977" t="str">
            <v>distanciador para paral 1.40 m</v>
          </cell>
        </row>
        <row r="1978">
          <cell r="D1978" t="str">
            <v>4422F</v>
          </cell>
          <cell r="E1978" t="str">
            <v>tornillo nivelador 300 mm</v>
          </cell>
        </row>
        <row r="1979">
          <cell r="D1979" t="str">
            <v>4422G</v>
          </cell>
          <cell r="E1979" t="str">
            <v>tornillo nivelador 70 mm</v>
          </cell>
        </row>
        <row r="1980">
          <cell r="D1980" t="str">
            <v>44231</v>
          </cell>
          <cell r="E1980" t="str">
            <v>andamio colgante hasta 60 m de cable</v>
          </cell>
        </row>
        <row r="1981">
          <cell r="D1981" t="str">
            <v>44232</v>
          </cell>
          <cell r="E1981" t="str">
            <v>andamio colgante hasta 100 m de cable</v>
          </cell>
        </row>
        <row r="1982">
          <cell r="D1982" t="str">
            <v>44233</v>
          </cell>
          <cell r="E1982" t="str">
            <v>plataforma de seguridad con baranda</v>
          </cell>
        </row>
        <row r="1983">
          <cell r="D1983" t="str">
            <v>44234</v>
          </cell>
          <cell r="E1983" t="str">
            <v>distanciador muro andamio colgante</v>
          </cell>
        </row>
        <row r="1984">
          <cell r="D1984" t="str">
            <v>44241</v>
          </cell>
          <cell r="E1984" t="str">
            <v>taco metalico enano de 1,50 a 2,00 m</v>
          </cell>
        </row>
        <row r="1985">
          <cell r="D1985" t="str">
            <v>44242</v>
          </cell>
          <cell r="E1985" t="str">
            <v>taco metalico corto 2,00 a 3,30 m</v>
          </cell>
        </row>
        <row r="1986">
          <cell r="D1986" t="str">
            <v>44243</v>
          </cell>
          <cell r="E1986" t="str">
            <v>taco metalico largo de 2,20 a 3,80 m</v>
          </cell>
        </row>
        <row r="1987">
          <cell r="D1987" t="str">
            <v>44244</v>
          </cell>
          <cell r="E1987" t="str">
            <v>taco metalico largo de 2,50 a 4,20 m</v>
          </cell>
        </row>
        <row r="1988">
          <cell r="D1988" t="str">
            <v>44245</v>
          </cell>
          <cell r="E1988" t="str">
            <v>taco metalico extralargo de 3,00 a 5,50 m</v>
          </cell>
        </row>
        <row r="1989">
          <cell r="D1989" t="str">
            <v>44246</v>
          </cell>
          <cell r="E1989" t="str">
            <v>diagonales taco corto-largo 1,83-3,72 m</v>
          </cell>
        </row>
        <row r="1990">
          <cell r="D1990" t="str">
            <v>44247</v>
          </cell>
          <cell r="E1990" t="str">
            <v>cerchas metalicas de 3,00 m</v>
          </cell>
        </row>
        <row r="1991">
          <cell r="D1991" t="str">
            <v>44248</v>
          </cell>
          <cell r="E1991" t="str">
            <v>tablero madera (camilla) 0,70 x 1,40 m</v>
          </cell>
        </row>
        <row r="1992">
          <cell r="D1992" t="str">
            <v>44249</v>
          </cell>
          <cell r="E1992" t="str">
            <v>tablero madera (camilla) 0,45 x 1,40 m</v>
          </cell>
        </row>
        <row r="1993">
          <cell r="D1993" t="str">
            <v>4424A</v>
          </cell>
          <cell r="E1993" t="str">
            <v>carguera de madera de 4,00 a 6,00 m</v>
          </cell>
        </row>
        <row r="1994">
          <cell r="D1994" t="str">
            <v>4424C</v>
          </cell>
          <cell r="E1994" t="str">
            <v>formaleta cilindro muestra concreto</v>
          </cell>
        </row>
        <row r="1995">
          <cell r="D1995" t="str">
            <v>4424D</v>
          </cell>
          <cell r="E1995" t="str">
            <v>diagonal corta de 1.91 m</v>
          </cell>
        </row>
        <row r="1996">
          <cell r="D1996" t="str">
            <v>4424E</v>
          </cell>
          <cell r="E1996" t="str">
            <v>diagonal larga 3.27 m</v>
          </cell>
        </row>
        <row r="1997">
          <cell r="D1997" t="str">
            <v>4424F</v>
          </cell>
          <cell r="E1997" t="str">
            <v>paral 0.60 a 0.90 m</v>
          </cell>
        </row>
        <row r="1998">
          <cell r="D1998" t="str">
            <v>4424G</v>
          </cell>
          <cell r="E1998" t="str">
            <v>paral 0.80 a 1.50 m</v>
          </cell>
        </row>
        <row r="1999">
          <cell r="D1999" t="str">
            <v>4424H</v>
          </cell>
          <cell r="E1999" t="str">
            <v>paral 1.85 a 2.80 m</v>
          </cell>
        </row>
        <row r="2000">
          <cell r="D2000" t="str">
            <v>4424I</v>
          </cell>
          <cell r="E2000" t="str">
            <v>paral 2.00 a 3.20 m</v>
          </cell>
        </row>
        <row r="2001">
          <cell r="D2001" t="str">
            <v>4424J</v>
          </cell>
          <cell r="E2001" t="str">
            <v>paral 2.20 a 3.50 m</v>
          </cell>
        </row>
        <row r="2002">
          <cell r="D2002" t="str">
            <v>4424K</v>
          </cell>
          <cell r="E2002" t="str">
            <v>paral 2.30 a 3.60 m</v>
          </cell>
        </row>
        <row r="2003">
          <cell r="D2003" t="str">
            <v>4424L</v>
          </cell>
          <cell r="E2003" t="str">
            <v>paral 2.60 a 4.20 m</v>
          </cell>
        </row>
        <row r="2004">
          <cell r="D2004" t="str">
            <v>4424M</v>
          </cell>
          <cell r="E2004" t="str">
            <v>paral 3.20 m (acrow)</v>
          </cell>
        </row>
        <row r="2005">
          <cell r="D2005" t="str">
            <v>4424N</v>
          </cell>
          <cell r="E2005" t="str">
            <v>paral alzaprima 3.20 m</v>
          </cell>
        </row>
        <row r="2006">
          <cell r="D2006" t="str">
            <v>4424O</v>
          </cell>
          <cell r="E2006" t="str">
            <v>paral fijo 1.50</v>
          </cell>
        </row>
        <row r="2007">
          <cell r="D2007" t="str">
            <v>4424P</v>
          </cell>
          <cell r="E2007" t="str">
            <v>puntal telescopico 3000 mm</v>
          </cell>
        </row>
        <row r="2008">
          <cell r="D2008" t="str">
            <v>4424Q</v>
          </cell>
          <cell r="E2008" t="str">
            <v>tablero 0,35 x 1,40 m</v>
          </cell>
        </row>
        <row r="2009">
          <cell r="D2009" t="str">
            <v>4424R</v>
          </cell>
          <cell r="E2009" t="str">
            <v>tablero 0,45 x 1,40 m</v>
          </cell>
        </row>
        <row r="2010">
          <cell r="D2010" t="str">
            <v>4424S</v>
          </cell>
          <cell r="E2010" t="str">
            <v>tablero normal 0,70 x 0,70 m</v>
          </cell>
        </row>
        <row r="2011">
          <cell r="D2011" t="str">
            <v>4424T</v>
          </cell>
          <cell r="E2011" t="str">
            <v>tablero normal 0,70 x 1,40 m</v>
          </cell>
        </row>
        <row r="2012">
          <cell r="D2012" t="str">
            <v>4424U</v>
          </cell>
          <cell r="E2012" t="str">
            <v>tablero reforzado 0,70 x 1,40 m</v>
          </cell>
        </row>
        <row r="2013">
          <cell r="D2013" t="str">
            <v>4424V</v>
          </cell>
          <cell r="E2013" t="str">
            <v>tubo</v>
          </cell>
        </row>
        <row r="2014">
          <cell r="D2014" t="str">
            <v>4424W</v>
          </cell>
          <cell r="E2014" t="str">
            <v>viga h-20 de 2,60 m</v>
          </cell>
        </row>
        <row r="2015">
          <cell r="D2015" t="str">
            <v>4424X</v>
          </cell>
          <cell r="E2015" t="str">
            <v>viga h-20 de 3,30 m</v>
          </cell>
        </row>
        <row r="2016">
          <cell r="D2016" t="str">
            <v>4424Y</v>
          </cell>
          <cell r="E2016" t="str">
            <v>viga h-20 de 4,50 m</v>
          </cell>
        </row>
        <row r="2017">
          <cell r="D2017" t="str">
            <v>4424Z</v>
          </cell>
          <cell r="E2017" t="str">
            <v>cercha 0,70 m</v>
          </cell>
        </row>
        <row r="2018">
          <cell r="D2018" t="str">
            <v>44251</v>
          </cell>
          <cell r="E2018" t="str">
            <v>cercha 1,40 m</v>
          </cell>
        </row>
        <row r="2019">
          <cell r="D2019" t="str">
            <v>44252</v>
          </cell>
          <cell r="E2019" t="str">
            <v>cercha 2,50 m</v>
          </cell>
        </row>
        <row r="2020">
          <cell r="D2020" t="str">
            <v>44253</v>
          </cell>
          <cell r="E2020" t="str">
            <v>cercha 3,00 m</v>
          </cell>
        </row>
        <row r="2021">
          <cell r="D2021" t="str">
            <v>44254</v>
          </cell>
          <cell r="E2021" t="str">
            <v>cercha 3,00 m tipo b</v>
          </cell>
        </row>
        <row r="2022">
          <cell r="D2022" t="str">
            <v>44255</v>
          </cell>
          <cell r="E2022" t="str">
            <v>cercha 3,00 m tipo c</v>
          </cell>
        </row>
        <row r="2023">
          <cell r="D2023" t="str">
            <v>44261</v>
          </cell>
          <cell r="E2023" t="str">
            <v>formaleta columna circular 0.25, 0.30 x 2.40 m (juego)</v>
          </cell>
        </row>
        <row r="2024">
          <cell r="D2024" t="str">
            <v>44262</v>
          </cell>
          <cell r="E2024" t="str">
            <v>formaleta columna circular 0.35, 0.42 x 2.40 m (juego)</v>
          </cell>
        </row>
        <row r="2025">
          <cell r="D2025" t="str">
            <v>44263</v>
          </cell>
          <cell r="E2025" t="str">
            <v>formaleta columna circular 0.50 x 2.40 m (juego)</v>
          </cell>
        </row>
        <row r="2026">
          <cell r="D2026" t="str">
            <v>44264</v>
          </cell>
          <cell r="E2026" t="str">
            <v>formaleta columna circular 0.55, 0.60 x 2.40 m (juego)</v>
          </cell>
        </row>
        <row r="2027">
          <cell r="D2027" t="str">
            <v>44265</v>
          </cell>
          <cell r="E2027" t="str">
            <v>formaleta columna circular 0.70, 0.80 x 2.40 m (juegos)</v>
          </cell>
        </row>
        <row r="2028">
          <cell r="D2028" t="str">
            <v>44266</v>
          </cell>
          <cell r="E2028" t="str">
            <v>ajuste formaleta circular hasta 0.50 m (juego)</v>
          </cell>
        </row>
        <row r="2029">
          <cell r="D2029" t="str">
            <v>44267</v>
          </cell>
          <cell r="E2029" t="str">
            <v>formaleta circular (tapa de 0,8 m x 1,20)</v>
          </cell>
        </row>
        <row r="2030">
          <cell r="D2030" t="str">
            <v>44268</v>
          </cell>
          <cell r="E2030" t="str">
            <v>formaleta circular (tapa de 0,8 m x 3,00)</v>
          </cell>
        </row>
        <row r="2031">
          <cell r="D2031" t="str">
            <v>44269</v>
          </cell>
          <cell r="E2031" t="str">
            <v>formaleta circular columna 0.30 x 2.40 m - tapa</v>
          </cell>
        </row>
        <row r="2032">
          <cell r="D2032" t="str">
            <v>4426A</v>
          </cell>
          <cell r="E2032" t="str">
            <v>juego de formaleta circular de 800 x 2400 mm</v>
          </cell>
        </row>
        <row r="2033">
          <cell r="D2033" t="str">
            <v>44271</v>
          </cell>
          <cell r="E2033" t="str">
            <v>formaleta muro tapa 0.15 , 0.20 x 2.40 m</v>
          </cell>
        </row>
        <row r="2034">
          <cell r="D2034" t="str">
            <v>44272</v>
          </cell>
          <cell r="E2034" t="str">
            <v>formaleta muro tapa 0.25 , 0.30 x 2.40 m</v>
          </cell>
        </row>
        <row r="2035">
          <cell r="D2035" t="str">
            <v>44273</v>
          </cell>
          <cell r="E2035" t="str">
            <v>formaleta muro tapa 0.35 , 0.40 x 2.40 m</v>
          </cell>
        </row>
        <row r="2036">
          <cell r="D2036" t="str">
            <v>44274</v>
          </cell>
          <cell r="E2036" t="str">
            <v>formaleta muro tapa 0.45 , 0.50 x 2.40 m</v>
          </cell>
        </row>
        <row r="2037">
          <cell r="D2037" t="str">
            <v>44275</v>
          </cell>
          <cell r="E2037" t="str">
            <v>formaleta muro tapa 0.60 x 2.40 m</v>
          </cell>
        </row>
        <row r="2038">
          <cell r="D2038" t="str">
            <v>44276</v>
          </cell>
          <cell r="E2038" t="str">
            <v>formaleta muro tapa 0.70 , 0.80x 2.40 m</v>
          </cell>
        </row>
        <row r="2039">
          <cell r="D2039" t="str">
            <v>44277</v>
          </cell>
          <cell r="E2039" t="str">
            <v>formaleta esquinera int. Muro 0.10x0.20x2.40 m</v>
          </cell>
        </row>
        <row r="2040">
          <cell r="D2040" t="str">
            <v>44278</v>
          </cell>
          <cell r="E2040" t="str">
            <v>formaleta esquinera int. Muro 0.15x.015x2.40 m</v>
          </cell>
        </row>
        <row r="2041">
          <cell r="D2041" t="str">
            <v>44279</v>
          </cell>
          <cell r="E2041" t="str">
            <v>formaleta esquinera int. Muro 0.20x0.20x2.40 m</v>
          </cell>
        </row>
        <row r="2042">
          <cell r="D2042" t="str">
            <v>4427A</v>
          </cell>
          <cell r="E2042" t="str">
            <v xml:space="preserve">formaleta esquinera int. Muro 0.30x0.30x2.40 </v>
          </cell>
        </row>
        <row r="2043">
          <cell r="D2043" t="str">
            <v>4427B</v>
          </cell>
          <cell r="E2043" t="str">
            <v>tapa ajustable formaleta muro todas las dimenciones</v>
          </cell>
        </row>
        <row r="2044">
          <cell r="D2044" t="str">
            <v>4427C</v>
          </cell>
          <cell r="E2044" t="str">
            <v>tapa ajustable formaleta muro esquina todas las dimenciones</v>
          </cell>
        </row>
        <row r="2045">
          <cell r="D2045" t="str">
            <v>4427D</v>
          </cell>
          <cell r="E2045" t="str">
            <v>alineador formaleta muro por m.l o f.c</v>
          </cell>
        </row>
        <row r="2046">
          <cell r="D2046" t="str">
            <v>4427E</v>
          </cell>
          <cell r="E2046" t="str">
            <v>angulo esquinero de 2.40 m</v>
          </cell>
        </row>
        <row r="2047">
          <cell r="D2047" t="str">
            <v>4427F</v>
          </cell>
          <cell r="E2047" t="str">
            <v>angulo esquinero de 2.40 m con bisel</v>
          </cell>
        </row>
        <row r="2048">
          <cell r="D2048" t="str">
            <v>4427G</v>
          </cell>
          <cell r="E2048" t="str">
            <v>angulo esquinero de 3.00 m</v>
          </cell>
        </row>
        <row r="2049">
          <cell r="D2049" t="str">
            <v>4427H</v>
          </cell>
          <cell r="E2049" t="str">
            <v>repisa pie amigo</v>
          </cell>
        </row>
        <row r="2050">
          <cell r="D2050" t="str">
            <v>4427I</v>
          </cell>
          <cell r="E2050" t="str">
            <v>chapetas tipo impac 3/8"</v>
          </cell>
        </row>
        <row r="2051">
          <cell r="D2051" t="str">
            <v>4427J</v>
          </cell>
          <cell r="E2051" t="str">
            <v>tensores 3/8" hasta 1.00 m</v>
          </cell>
        </row>
        <row r="2052">
          <cell r="D2052" t="str">
            <v>4427K</v>
          </cell>
          <cell r="E2052" t="str">
            <v xml:space="preserve">gato tensor </v>
          </cell>
        </row>
        <row r="2053">
          <cell r="D2053" t="str">
            <v>4427L</v>
          </cell>
          <cell r="E2053" t="str">
            <v>tormillo doble arandela y tuerca</v>
          </cell>
        </row>
        <row r="2054">
          <cell r="D2054" t="str">
            <v>4427M</v>
          </cell>
          <cell r="E2054" t="str">
            <v>tensor</v>
          </cell>
        </row>
        <row r="2055">
          <cell r="D2055" t="str">
            <v>4427N</v>
          </cell>
          <cell r="E2055" t="str">
            <v>chapeta tensora de 3/8"</v>
          </cell>
        </row>
        <row r="2056">
          <cell r="D2056" t="str">
            <v>4427O</v>
          </cell>
          <cell r="E2056" t="str">
            <v>gato tensor de 3/8"</v>
          </cell>
        </row>
        <row r="2057">
          <cell r="D2057" t="str">
            <v>4427P</v>
          </cell>
          <cell r="E2057" t="str">
            <v>chapeta</v>
          </cell>
        </row>
        <row r="2058">
          <cell r="D2058" t="str">
            <v>44281</v>
          </cell>
          <cell r="E2058" t="str">
            <v>formaleta columna 0.20 x 2.40 m - tapa</v>
          </cell>
        </row>
        <row r="2059">
          <cell r="D2059" t="str">
            <v>44282</v>
          </cell>
          <cell r="E2059" t="str">
            <v>formaleta columna 0.25 x 2.40 m - tapa</v>
          </cell>
        </row>
        <row r="2060">
          <cell r="D2060" t="str">
            <v>44283</v>
          </cell>
          <cell r="E2060" t="str">
            <v>formaleta columna 0.30 x 2.40 m - tapa</v>
          </cell>
        </row>
        <row r="2061">
          <cell r="D2061" t="str">
            <v>44284</v>
          </cell>
          <cell r="E2061" t="str">
            <v>formaleta columna 0.40 x 2.40 m - tapa</v>
          </cell>
        </row>
        <row r="2062">
          <cell r="D2062" t="str">
            <v>44285</v>
          </cell>
          <cell r="E2062" t="str">
            <v>formaleta columna 0.40 x 2.60 m - tapa</v>
          </cell>
        </row>
        <row r="2063">
          <cell r="D2063" t="str">
            <v>44286</v>
          </cell>
          <cell r="E2063" t="str">
            <v>formaleta columna 0.60 x 2.40 m - tapa</v>
          </cell>
        </row>
        <row r="2064">
          <cell r="D2064" t="str">
            <v>44287</v>
          </cell>
          <cell r="E2064" t="str">
            <v>formaleta columna 0.70 x 2.40 m - tapa</v>
          </cell>
        </row>
        <row r="2065">
          <cell r="D2065" t="str">
            <v>44288</v>
          </cell>
          <cell r="E2065" t="str">
            <v>formaleta columna tapa 0.15, 0.20 x 2.40 m</v>
          </cell>
        </row>
        <row r="2066">
          <cell r="D2066" t="str">
            <v>44289</v>
          </cell>
          <cell r="E2066" t="str">
            <v>formaleta columna tapa 0.25, 0.30 x 2.40m</v>
          </cell>
        </row>
        <row r="2067">
          <cell r="D2067" t="str">
            <v>4428A</v>
          </cell>
          <cell r="E2067" t="str">
            <v>formaleta columna tapa 0.35, 0.40 x 2.40 m</v>
          </cell>
        </row>
        <row r="2068">
          <cell r="D2068" t="str">
            <v>4428B</v>
          </cell>
          <cell r="E2068" t="str">
            <v>formaleta columna tapa 0.45, 0.50 x 2.40 m</v>
          </cell>
        </row>
        <row r="2069">
          <cell r="D2069" t="str">
            <v>4428C</v>
          </cell>
          <cell r="E2069" t="str">
            <v>formaleta columna tapa 0.60 x 2.40 m</v>
          </cell>
        </row>
        <row r="2070">
          <cell r="D2070" t="str">
            <v>4428D</v>
          </cell>
          <cell r="E2070" t="str">
            <v>formaleta columna tapa 0.70 x 2.40 m</v>
          </cell>
        </row>
        <row r="2071">
          <cell r="D2071" t="str">
            <v>4428E</v>
          </cell>
          <cell r="E2071" t="str">
            <v>formaleta columna tapa 0.80 x 2.40 m</v>
          </cell>
        </row>
        <row r="2072">
          <cell r="D2072" t="str">
            <v>4428F</v>
          </cell>
          <cell r="E2072" t="str">
            <v>formaleta columna tapa 0.90, 0.95 x 2.40 m</v>
          </cell>
        </row>
        <row r="2073">
          <cell r="D2073" t="str">
            <v>4428G</v>
          </cell>
          <cell r="E2073" t="str">
            <v>formaleta columna tapa 1.00 x 2.40 m</v>
          </cell>
        </row>
        <row r="2074">
          <cell r="D2074" t="str">
            <v>4428H</v>
          </cell>
          <cell r="E2074" t="str">
            <v>formaleta columna tapa 1.10, 1.20 x 2.40 m</v>
          </cell>
        </row>
        <row r="2075">
          <cell r="D2075" t="str">
            <v>4428I</v>
          </cell>
          <cell r="E2075" t="str">
            <v>tapa ajustable formaleta columna hasta 0.50 m</v>
          </cell>
        </row>
        <row r="2076">
          <cell r="D2076" t="str">
            <v>4428J</v>
          </cell>
          <cell r="E2076" t="str">
            <v>tapa ajustable formaleta columna hasta 1.00 m</v>
          </cell>
        </row>
        <row r="2077">
          <cell r="D2077" t="str">
            <v>4428K</v>
          </cell>
          <cell r="E2077" t="str">
            <v>bisel formaleta columna</v>
          </cell>
        </row>
        <row r="2078">
          <cell r="D2078" t="str">
            <v>4428L</v>
          </cell>
          <cell r="E2078" t="str">
            <v>bisel ajustable formaleta columna</v>
          </cell>
        </row>
        <row r="2079">
          <cell r="D2079" t="str">
            <v>4428M</v>
          </cell>
          <cell r="E2079" t="str">
            <v>cuña perno columna</v>
          </cell>
        </row>
        <row r="2080">
          <cell r="D2080" t="str">
            <v>4428N</v>
          </cell>
          <cell r="E2080" t="str">
            <v>cuña lisa</v>
          </cell>
        </row>
        <row r="2081">
          <cell r="D2081" t="str">
            <v>4428O</v>
          </cell>
          <cell r="E2081" t="str">
            <v>cuña reforzada</v>
          </cell>
        </row>
        <row r="2082">
          <cell r="D2082" t="str">
            <v>4428P</v>
          </cell>
          <cell r="E2082" t="str">
            <v>esquinero 100 x 100 x 1200 mm</v>
          </cell>
        </row>
        <row r="2083">
          <cell r="D2083" t="str">
            <v>4428Q</v>
          </cell>
          <cell r="E2083" t="str">
            <v>esquinero 100 x 100 x 160 mm</v>
          </cell>
        </row>
        <row r="2084">
          <cell r="D2084" t="str">
            <v>4428R</v>
          </cell>
          <cell r="E2084" t="str">
            <v>esquinero 100 x 100 x 200 mm</v>
          </cell>
        </row>
        <row r="2085">
          <cell r="D2085" t="str">
            <v>4428S</v>
          </cell>
          <cell r="E2085" t="str">
            <v>esquinero 100 x 100 x 220 mm</v>
          </cell>
        </row>
        <row r="2086">
          <cell r="D2086" t="str">
            <v>4428T</v>
          </cell>
          <cell r="E2086" t="str">
            <v>esquinero 100 x 100 x 287 mm</v>
          </cell>
        </row>
        <row r="2087">
          <cell r="D2087" t="str">
            <v>4428U</v>
          </cell>
          <cell r="E2087" t="str">
            <v>esquinero 100 x 100 x 300 mm</v>
          </cell>
        </row>
        <row r="2088">
          <cell r="D2088" t="str">
            <v>4428V</v>
          </cell>
          <cell r="E2088" t="str">
            <v xml:space="preserve">esquinero 100 x 100 x 400 mm </v>
          </cell>
        </row>
        <row r="2089">
          <cell r="D2089" t="str">
            <v>4428W</v>
          </cell>
          <cell r="E2089" t="str">
            <v>esquinero 100 x 100 x 600 mm</v>
          </cell>
        </row>
        <row r="2090">
          <cell r="D2090" t="str">
            <v>4428X</v>
          </cell>
          <cell r="E2090" t="str">
            <v>esquinero 50 x 50 x 1200 mm</v>
          </cell>
        </row>
        <row r="2091">
          <cell r="D2091" t="str">
            <v>4428Y</v>
          </cell>
          <cell r="E2091" t="str">
            <v>esquinero 50 x 50 x 600 mm</v>
          </cell>
        </row>
        <row r="2092">
          <cell r="D2092" t="str">
            <v>4428Z</v>
          </cell>
          <cell r="E2092" t="str">
            <v>mensula para formaleta</v>
          </cell>
        </row>
        <row r="2093">
          <cell r="D2093" t="str">
            <v>44291</v>
          </cell>
          <cell r="E2093" t="str">
            <v>bisel para formaleta columna 1.20 m</v>
          </cell>
        </row>
        <row r="2094">
          <cell r="D2094" t="str">
            <v>44292</v>
          </cell>
          <cell r="E2094" t="str">
            <v>bisel para formaleta columna 2.40 m</v>
          </cell>
        </row>
        <row r="2095">
          <cell r="D2095" t="str">
            <v>44293</v>
          </cell>
          <cell r="E2095" t="str">
            <v>bisel plastico para formaleta columna 2.40 m</v>
          </cell>
        </row>
        <row r="2096">
          <cell r="D2096" t="str">
            <v>44294</v>
          </cell>
          <cell r="E2096" t="str">
            <v>bisel 1200 m</v>
          </cell>
        </row>
        <row r="2097">
          <cell r="D2097" t="str">
            <v>44295</v>
          </cell>
          <cell r="E2097" t="str">
            <v>tornillos (unir tapas entre si)</v>
          </cell>
        </row>
        <row r="2098">
          <cell r="D2098" t="str">
            <v>442A1</v>
          </cell>
          <cell r="E2098" t="str">
            <v>panel 50 x 1200 mm</v>
          </cell>
        </row>
        <row r="2099">
          <cell r="D2099" t="str">
            <v>442A2</v>
          </cell>
          <cell r="E2099" t="str">
            <v>panel 100 x 1200 mm</v>
          </cell>
        </row>
        <row r="2100">
          <cell r="D2100" t="str">
            <v>442A3</v>
          </cell>
          <cell r="E2100" t="str">
            <v>panel 100 x 2400 mm</v>
          </cell>
        </row>
        <row r="2101">
          <cell r="D2101" t="str">
            <v>442A4</v>
          </cell>
          <cell r="E2101" t="str">
            <v>panel 100 x 200 mm</v>
          </cell>
        </row>
        <row r="2102">
          <cell r="D2102" t="str">
            <v>442A5</v>
          </cell>
          <cell r="E2102" t="str">
            <v>panel 100 x 300 mm</v>
          </cell>
        </row>
        <row r="2103">
          <cell r="D2103" t="str">
            <v>442A6</v>
          </cell>
          <cell r="E2103" t="str">
            <v>panel 100 x 400 mm</v>
          </cell>
        </row>
        <row r="2104">
          <cell r="D2104" t="str">
            <v>442A7</v>
          </cell>
          <cell r="E2104" t="str">
            <v>panel 100 x 425 mm</v>
          </cell>
        </row>
        <row r="2105">
          <cell r="D2105" t="str">
            <v>442A8</v>
          </cell>
          <cell r="E2105" t="str">
            <v>panel 100 x 500 mm</v>
          </cell>
        </row>
        <row r="2106">
          <cell r="D2106" t="str">
            <v>442A9</v>
          </cell>
          <cell r="E2106" t="str">
            <v>panel 100 x 525 mm</v>
          </cell>
        </row>
        <row r="2107">
          <cell r="D2107" t="str">
            <v>442AA</v>
          </cell>
          <cell r="E2107" t="str">
            <v>panel 100 x 600 mm</v>
          </cell>
        </row>
        <row r="2108">
          <cell r="D2108" t="str">
            <v>442AB</v>
          </cell>
          <cell r="E2108" t="str">
            <v>panel 100 x 900 mm</v>
          </cell>
        </row>
        <row r="2109">
          <cell r="D2109" t="str">
            <v>442AC</v>
          </cell>
          <cell r="E2109" t="str">
            <v>panel 110 x 1200 mm</v>
          </cell>
        </row>
        <row r="2110">
          <cell r="D2110" t="str">
            <v>442AD</v>
          </cell>
          <cell r="E2110" t="str">
            <v>panel 120 x 300 mm</v>
          </cell>
        </row>
        <row r="2111">
          <cell r="D2111" t="str">
            <v>442AE</v>
          </cell>
          <cell r="E2111" t="str">
            <v>panel 120 x 500 mm</v>
          </cell>
        </row>
        <row r="2112">
          <cell r="D2112" t="str">
            <v>442AF</v>
          </cell>
          <cell r="E2112" t="str">
            <v>panel 120 x 600 mm</v>
          </cell>
        </row>
        <row r="2113">
          <cell r="D2113" t="str">
            <v>442AG</v>
          </cell>
          <cell r="E2113" t="str">
            <v>panel 140 x 300 mm</v>
          </cell>
        </row>
        <row r="2114">
          <cell r="D2114" t="str">
            <v>442AH</v>
          </cell>
          <cell r="E2114" t="str">
            <v xml:space="preserve">panel 150 x 1200 mm </v>
          </cell>
        </row>
        <row r="2115">
          <cell r="D2115" t="str">
            <v>442AI</v>
          </cell>
          <cell r="E2115" t="str">
            <v>panel 150 x 2400 mm</v>
          </cell>
        </row>
        <row r="2116">
          <cell r="D2116" t="str">
            <v>442AJ</v>
          </cell>
          <cell r="E2116" t="str">
            <v>panel 150 x 600 mm</v>
          </cell>
        </row>
        <row r="2117">
          <cell r="D2117" t="str">
            <v>442AK</v>
          </cell>
          <cell r="E2117" t="str">
            <v>panel 150 x 750 mm</v>
          </cell>
        </row>
        <row r="2118">
          <cell r="D2118" t="str">
            <v>442AL</v>
          </cell>
          <cell r="E2118" t="str">
            <v>panel 170 x 600 mm</v>
          </cell>
        </row>
        <row r="2119">
          <cell r="D2119" t="str">
            <v>442AM</v>
          </cell>
          <cell r="E2119" t="str">
            <v>panel 175 x 725 mm</v>
          </cell>
        </row>
        <row r="2120">
          <cell r="D2120" t="str">
            <v>442AN</v>
          </cell>
          <cell r="E2120" t="str">
            <v>panel 180 x 300 mm</v>
          </cell>
        </row>
        <row r="2121">
          <cell r="D2121" t="str">
            <v>442AO</v>
          </cell>
          <cell r="E2121" t="str">
            <v>panel 180 x 500 mm</v>
          </cell>
        </row>
        <row r="2122">
          <cell r="D2122" t="str">
            <v>442AP</v>
          </cell>
          <cell r="E2122" t="str">
            <v>panel 180 x 600 mm</v>
          </cell>
        </row>
        <row r="2123">
          <cell r="D2123" t="str">
            <v>442AQ</v>
          </cell>
          <cell r="E2123" t="str">
            <v>panel 200 x 1000 mm</v>
          </cell>
        </row>
        <row r="2124">
          <cell r="D2124" t="str">
            <v>442AR</v>
          </cell>
          <cell r="E2124" t="str">
            <v>panel 200 x 1100 mm</v>
          </cell>
        </row>
        <row r="2125">
          <cell r="D2125" t="str">
            <v>442AS</v>
          </cell>
          <cell r="E2125" t="str">
            <v>panel 200 x 1200 mm</v>
          </cell>
        </row>
        <row r="2126">
          <cell r="D2126" t="str">
            <v>442AT</v>
          </cell>
          <cell r="E2126" t="str">
            <v>panel 200 x 150 mm</v>
          </cell>
        </row>
        <row r="2127">
          <cell r="D2127" t="str">
            <v>442AU</v>
          </cell>
          <cell r="E2127" t="str">
            <v>panel 200 x 2400 mm</v>
          </cell>
        </row>
        <row r="2128">
          <cell r="D2128" t="str">
            <v>442AV</v>
          </cell>
          <cell r="E2128" t="str">
            <v>panel 200 x 220 mm</v>
          </cell>
        </row>
        <row r="2129">
          <cell r="D2129" t="str">
            <v>442AW</v>
          </cell>
          <cell r="E2129" t="str">
            <v xml:space="preserve">panel 200 x 300 mm </v>
          </cell>
        </row>
        <row r="2130">
          <cell r="D2130" t="str">
            <v>442AX</v>
          </cell>
          <cell r="E2130" t="str">
            <v>panel 200 x 400 mm</v>
          </cell>
        </row>
        <row r="2131">
          <cell r="D2131" t="str">
            <v>442AY</v>
          </cell>
          <cell r="E2131" t="str">
            <v>panel 200 x 500 mm</v>
          </cell>
        </row>
        <row r="2132">
          <cell r="D2132" t="str">
            <v>442AZ</v>
          </cell>
          <cell r="E2132" t="str">
            <v>panel 200 x 600 mm</v>
          </cell>
        </row>
        <row r="2133">
          <cell r="D2133" t="str">
            <v>442B1</v>
          </cell>
          <cell r="E2133" t="str">
            <v>panel 200 x 700 mm</v>
          </cell>
        </row>
        <row r="2134">
          <cell r="D2134" t="str">
            <v>442B2</v>
          </cell>
          <cell r="E2134" t="str">
            <v>panel 200 x 800 mm</v>
          </cell>
        </row>
        <row r="2135">
          <cell r="D2135" t="str">
            <v>442B3</v>
          </cell>
          <cell r="E2135" t="str">
            <v>panel 200 x 950 mm</v>
          </cell>
        </row>
        <row r="2136">
          <cell r="D2136" t="str">
            <v>442B4</v>
          </cell>
          <cell r="E2136" t="str">
            <v>panel 220 x 600 mm</v>
          </cell>
        </row>
        <row r="2137">
          <cell r="D2137" t="str">
            <v>442B5</v>
          </cell>
          <cell r="E2137" t="str">
            <v>panel 230 x 600 mm</v>
          </cell>
        </row>
        <row r="2138">
          <cell r="D2138" t="str">
            <v>442B6</v>
          </cell>
          <cell r="E2138" t="str">
            <v>panel 250 x 1000 mm</v>
          </cell>
        </row>
        <row r="2139">
          <cell r="D2139" t="str">
            <v>442B7</v>
          </cell>
          <cell r="E2139" t="str">
            <v>panel 250 x 1200 mm</v>
          </cell>
        </row>
        <row r="2140">
          <cell r="D2140" t="str">
            <v>442B8</v>
          </cell>
          <cell r="E2140" t="str">
            <v>panel 250 x 2400 mm</v>
          </cell>
        </row>
        <row r="2141">
          <cell r="D2141" t="str">
            <v>442B9</v>
          </cell>
          <cell r="E2141" t="str">
            <v>panel 250 x 250 mm</v>
          </cell>
        </row>
        <row r="2142">
          <cell r="D2142" t="str">
            <v>442BA</v>
          </cell>
          <cell r="E2142" t="str">
            <v>panel 250 x 300 mm</v>
          </cell>
        </row>
        <row r="2143">
          <cell r="D2143" t="str">
            <v>442BB</v>
          </cell>
          <cell r="E2143" t="str">
            <v>panel 250 x 425 mm</v>
          </cell>
        </row>
        <row r="2144">
          <cell r="D2144" t="str">
            <v>442BC</v>
          </cell>
          <cell r="E2144" t="str">
            <v>panel 250 x 500 mm</v>
          </cell>
        </row>
        <row r="2145">
          <cell r="D2145" t="str">
            <v>442BD</v>
          </cell>
          <cell r="E2145" t="str">
            <v>panel 250 x 550 mm</v>
          </cell>
        </row>
        <row r="2146">
          <cell r="D2146" t="str">
            <v>442BE</v>
          </cell>
          <cell r="E2146" t="str">
            <v>panel 250 x 600 mm</v>
          </cell>
        </row>
        <row r="2147">
          <cell r="D2147" t="str">
            <v>442BF</v>
          </cell>
          <cell r="E2147" t="str">
            <v>panel 250 x 800 mm</v>
          </cell>
        </row>
        <row r="2148">
          <cell r="D2148" t="str">
            <v>442BG</v>
          </cell>
          <cell r="E2148" t="str">
            <v>panel 250 x 900 mm</v>
          </cell>
        </row>
        <row r="2149">
          <cell r="D2149" t="str">
            <v>442BH</v>
          </cell>
          <cell r="E2149" t="str">
            <v>panel 270 x 600 mm</v>
          </cell>
        </row>
        <row r="2150">
          <cell r="D2150" t="str">
            <v>442BI</v>
          </cell>
          <cell r="E2150" t="str">
            <v>panel 275 x 500 mm</v>
          </cell>
        </row>
        <row r="2151">
          <cell r="D2151" t="str">
            <v>442BJ</v>
          </cell>
          <cell r="E2151" t="str">
            <v>panel 275 x 525 mm</v>
          </cell>
        </row>
        <row r="2152">
          <cell r="D2152" t="str">
            <v>442BK</v>
          </cell>
          <cell r="E2152" t="str">
            <v>panel 275 x 700 mm</v>
          </cell>
        </row>
        <row r="2153">
          <cell r="D2153" t="str">
            <v>442BL</v>
          </cell>
          <cell r="E2153" t="str">
            <v>panel 280 x 500 mm</v>
          </cell>
        </row>
        <row r="2154">
          <cell r="D2154" t="str">
            <v>442BM</v>
          </cell>
          <cell r="E2154" t="str">
            <v>panel 280 x 600 mm</v>
          </cell>
        </row>
        <row r="2155">
          <cell r="D2155" t="str">
            <v>442BN</v>
          </cell>
          <cell r="E2155" t="str">
            <v>panel 300 x 1200 mm</v>
          </cell>
        </row>
        <row r="2156">
          <cell r="D2156" t="str">
            <v>442BO</v>
          </cell>
          <cell r="E2156" t="str">
            <v>panel 300 x 2400 mm</v>
          </cell>
        </row>
        <row r="2157">
          <cell r="D2157" t="str">
            <v>442BP</v>
          </cell>
          <cell r="E2157" t="str">
            <v>panel 300 x 300 mm</v>
          </cell>
        </row>
        <row r="2158">
          <cell r="D2158" t="str">
            <v>442BQ</v>
          </cell>
          <cell r="E2158" t="str">
            <v>panel 300 x 350 mm</v>
          </cell>
        </row>
        <row r="2159">
          <cell r="D2159" t="str">
            <v>442BR</v>
          </cell>
          <cell r="E2159" t="str">
            <v>panel 300 x 400 mm</v>
          </cell>
        </row>
        <row r="2160">
          <cell r="D2160" t="str">
            <v>442BS</v>
          </cell>
          <cell r="E2160" t="str">
            <v>panel 300 x 500 mm</v>
          </cell>
        </row>
        <row r="2161">
          <cell r="D2161" t="str">
            <v>442BT</v>
          </cell>
          <cell r="E2161" t="str">
            <v>panel 300 x 600 mm</v>
          </cell>
        </row>
        <row r="2162">
          <cell r="D2162" t="str">
            <v>442BU</v>
          </cell>
          <cell r="E2162" t="str">
            <v xml:space="preserve">panel 300 x 800 mm </v>
          </cell>
        </row>
        <row r="2163">
          <cell r="D2163" t="str">
            <v>442BV</v>
          </cell>
          <cell r="E2163" t="str">
            <v>panel 300 x x900 mm</v>
          </cell>
        </row>
        <row r="2164">
          <cell r="D2164" t="str">
            <v>442BW</v>
          </cell>
          <cell r="E2164" t="str">
            <v>panel 320 x 500 mm</v>
          </cell>
        </row>
        <row r="2165">
          <cell r="D2165" t="str">
            <v>442BX</v>
          </cell>
          <cell r="E2165" t="str">
            <v>panel 340 x x600 mm</v>
          </cell>
        </row>
        <row r="2166">
          <cell r="D2166" t="str">
            <v>442BY</v>
          </cell>
          <cell r="E2166" t="str">
            <v>panel 350 x 1200 mm</v>
          </cell>
        </row>
        <row r="2167">
          <cell r="D2167" t="str">
            <v>442BZ</v>
          </cell>
          <cell r="E2167" t="str">
            <v>panel 350 x 2400 mm</v>
          </cell>
        </row>
        <row r="2168">
          <cell r="D2168" t="str">
            <v>442C1</v>
          </cell>
          <cell r="E2168" t="str">
            <v>panel 350 x 500 mm</v>
          </cell>
        </row>
        <row r="2169">
          <cell r="D2169" t="str">
            <v>442C2</v>
          </cell>
          <cell r="E2169" t="str">
            <v>panel 350 x x600 mm</v>
          </cell>
        </row>
        <row r="2170">
          <cell r="D2170" t="str">
            <v>442C3</v>
          </cell>
          <cell r="E2170" t="str">
            <v>panel 370 x 600 mm</v>
          </cell>
        </row>
        <row r="2171">
          <cell r="D2171" t="str">
            <v>442C4</v>
          </cell>
          <cell r="E2171" t="str">
            <v>panel 380 x 600mm</v>
          </cell>
        </row>
        <row r="2172">
          <cell r="D2172" t="str">
            <v>442C5</v>
          </cell>
          <cell r="E2172" t="str">
            <v>panel 400 x 1000 mm</v>
          </cell>
        </row>
        <row r="2173">
          <cell r="D2173" t="str">
            <v>442C6</v>
          </cell>
          <cell r="E2173" t="str">
            <v>panel 400 x 1200 mm</v>
          </cell>
        </row>
        <row r="2174">
          <cell r="D2174" t="str">
            <v>442C7</v>
          </cell>
          <cell r="E2174" t="str">
            <v>panel 400 x 2400 mm</v>
          </cell>
        </row>
        <row r="2175">
          <cell r="D2175" t="str">
            <v>442C8</v>
          </cell>
          <cell r="E2175" t="str">
            <v>panel 400 x 500 mm</v>
          </cell>
        </row>
        <row r="2176">
          <cell r="D2176" t="str">
            <v>442C9</v>
          </cell>
          <cell r="E2176" t="str">
            <v>panel 400 x 600 mm</v>
          </cell>
        </row>
        <row r="2177">
          <cell r="D2177" t="str">
            <v>442CA</v>
          </cell>
          <cell r="E2177" t="str">
            <v>panel 420 x 600 mm</v>
          </cell>
        </row>
        <row r="2178">
          <cell r="D2178" t="str">
            <v>442CB</v>
          </cell>
          <cell r="E2178" t="str">
            <v>panel 450 x 1200 mm</v>
          </cell>
        </row>
        <row r="2179">
          <cell r="D2179" t="str">
            <v>442CC</v>
          </cell>
          <cell r="E2179" t="str">
            <v>panel 450 x 2400 mm</v>
          </cell>
        </row>
        <row r="2180">
          <cell r="D2180" t="str">
            <v>442CD</v>
          </cell>
          <cell r="E2180" t="str">
            <v>panel 450 x 600 mm</v>
          </cell>
        </row>
        <row r="2181">
          <cell r="D2181" t="str">
            <v>442CE</v>
          </cell>
          <cell r="E2181" t="str">
            <v>panel 470 x 600 mm</v>
          </cell>
        </row>
        <row r="2182">
          <cell r="D2182" t="str">
            <v>442CF</v>
          </cell>
          <cell r="E2182" t="str">
            <v>panel 480 x 600 mm</v>
          </cell>
        </row>
        <row r="2183">
          <cell r="D2183" t="str">
            <v>442CG</v>
          </cell>
          <cell r="E2183" t="str">
            <v>panel 50 x 200 mm</v>
          </cell>
        </row>
        <row r="2184">
          <cell r="D2184" t="str">
            <v>442CH</v>
          </cell>
          <cell r="E2184" t="str">
            <v xml:space="preserve">panel 50 x 250 mm </v>
          </cell>
        </row>
        <row r="2185">
          <cell r="D2185" t="str">
            <v>442CI</v>
          </cell>
          <cell r="E2185" t="str">
            <v>panel 50 x 300 mm</v>
          </cell>
        </row>
        <row r="2186">
          <cell r="D2186" t="str">
            <v>442CJ</v>
          </cell>
          <cell r="E2186" t="str">
            <v>panel 500 x 1000 mm</v>
          </cell>
        </row>
        <row r="2187">
          <cell r="D2187" t="str">
            <v>442CK</v>
          </cell>
          <cell r="E2187" t="str">
            <v xml:space="preserve">panel 500 x 1200 mm </v>
          </cell>
        </row>
        <row r="2188">
          <cell r="D2188" t="str">
            <v>442CL</v>
          </cell>
          <cell r="E2188" t="str">
            <v>panel 500 x 2400 mm</v>
          </cell>
        </row>
        <row r="2189">
          <cell r="D2189" t="str">
            <v>442CM</v>
          </cell>
          <cell r="E2189" t="str">
            <v>panel 500 x 600 mm</v>
          </cell>
        </row>
        <row r="2190">
          <cell r="D2190" t="str">
            <v>442CN</v>
          </cell>
          <cell r="E2190" t="str">
            <v>panel 500 x 700 mm</v>
          </cell>
        </row>
        <row r="2191">
          <cell r="D2191" t="str">
            <v>442CO</v>
          </cell>
          <cell r="E2191" t="str">
            <v>panel 550 x 1200 mm</v>
          </cell>
        </row>
        <row r="2192">
          <cell r="D2192" t="str">
            <v>442CP</v>
          </cell>
          <cell r="E2192" t="str">
            <v>panel 600 x 1200 mm</v>
          </cell>
        </row>
        <row r="2193">
          <cell r="D2193" t="str">
            <v>442CQ</v>
          </cell>
          <cell r="E2193" t="str">
            <v>panel 600 x 2400 mm</v>
          </cell>
        </row>
        <row r="2194">
          <cell r="D2194" t="str">
            <v>442CR</v>
          </cell>
          <cell r="E2194" t="str">
            <v>panel 600 x 200 mm</v>
          </cell>
        </row>
        <row r="2195">
          <cell r="D2195" t="str">
            <v>442CS</v>
          </cell>
          <cell r="E2195" t="str">
            <v>panel 600 x 600 mm</v>
          </cell>
        </row>
        <row r="2196">
          <cell r="D2196" t="str">
            <v>442CT</v>
          </cell>
          <cell r="E2196" t="str">
            <v>panel 600 x 800 mm</v>
          </cell>
        </row>
        <row r="2197">
          <cell r="D2197" t="str">
            <v>442CU</v>
          </cell>
          <cell r="E2197" t="str">
            <v>panel 600 x 900 mm</v>
          </cell>
        </row>
        <row r="2198">
          <cell r="D2198" t="str">
            <v>442CV</v>
          </cell>
          <cell r="E2198" t="str">
            <v>panel 70 x 600 mm</v>
          </cell>
        </row>
        <row r="2199">
          <cell r="D2199" t="str">
            <v>442CW</v>
          </cell>
          <cell r="E2199" t="str">
            <v>panel 80 x 600 mm</v>
          </cell>
        </row>
        <row r="2200">
          <cell r="D2200" t="str">
            <v>442CX</v>
          </cell>
          <cell r="E2200" t="str">
            <v>panel fenolico 18 mm de 1.20 m x 2.44 m</v>
          </cell>
        </row>
        <row r="2201">
          <cell r="D2201" t="str">
            <v>442CY</v>
          </cell>
          <cell r="E2201" t="str">
            <v>panel muro 0.30 x 2.50 m</v>
          </cell>
        </row>
        <row r="2202">
          <cell r="D2202" t="str">
            <v>442CZ</v>
          </cell>
          <cell r="E2202" t="str">
            <v>panel muro 0.30 x 2.90 m</v>
          </cell>
        </row>
        <row r="2203">
          <cell r="D2203" t="str">
            <v>442D1</v>
          </cell>
          <cell r="E2203" t="str">
            <v>panel muro 0.40 x 2.90 m</v>
          </cell>
        </row>
        <row r="2204">
          <cell r="D2204" t="str">
            <v>442D2</v>
          </cell>
          <cell r="E2204" t="str">
            <v>panel muro 0.50 x 2.42 m</v>
          </cell>
        </row>
        <row r="2205">
          <cell r="D2205" t="str">
            <v>442D3</v>
          </cell>
          <cell r="E2205" t="str">
            <v>panel muro 0.50 x 2.52 m</v>
          </cell>
        </row>
        <row r="2206">
          <cell r="D2206" t="str">
            <v>442D4</v>
          </cell>
          <cell r="E2206" t="str">
            <v>panel muro 0.50 x 2.54 m</v>
          </cell>
        </row>
        <row r="2207">
          <cell r="D2207" t="str">
            <v>442D5</v>
          </cell>
          <cell r="E2207" t="str">
            <v>panel muro 0.50 x 2.90 m</v>
          </cell>
        </row>
        <row r="2208">
          <cell r="D2208" t="str">
            <v>442D6</v>
          </cell>
          <cell r="E2208" t="str">
            <v>panel muro 0.54 x 2.90 m</v>
          </cell>
        </row>
        <row r="2209">
          <cell r="D2209" t="str">
            <v>442D7</v>
          </cell>
          <cell r="E2209" t="str">
            <v>panel muro 0.60 x 2.90 m</v>
          </cell>
        </row>
        <row r="2210">
          <cell r="D2210" t="str">
            <v>442D8</v>
          </cell>
          <cell r="E2210" t="str">
            <v>panel muro 0.75 x 2.90 m</v>
          </cell>
        </row>
        <row r="2211">
          <cell r="D2211" t="str">
            <v>442D9</v>
          </cell>
          <cell r="E2211" t="str">
            <v>panel para sardinel 0.40 x 2.00 m</v>
          </cell>
        </row>
        <row r="2212">
          <cell r="D2212" t="str">
            <v>442DA</v>
          </cell>
          <cell r="E2212" t="str">
            <v>mini angulo 1200 mm</v>
          </cell>
        </row>
        <row r="2213">
          <cell r="D2213" t="str">
            <v>442DB</v>
          </cell>
          <cell r="E2213" t="str">
            <v>pin doble</v>
          </cell>
        </row>
        <row r="2214">
          <cell r="D2214" t="str">
            <v>442DC</v>
          </cell>
          <cell r="E2214" t="str">
            <v>pin sencillo</v>
          </cell>
        </row>
        <row r="2215">
          <cell r="D2215" t="str">
            <v>442DD</v>
          </cell>
          <cell r="E2215" t="str">
            <v>poste para mensula</v>
          </cell>
        </row>
        <row r="2216">
          <cell r="D2216" t="str">
            <v>442M1</v>
          </cell>
          <cell r="E2216" t="str">
            <v xml:space="preserve">molinete </v>
          </cell>
        </row>
        <row r="2217">
          <cell r="D2217" t="str">
            <v>4541F</v>
          </cell>
          <cell r="E2217" t="str">
            <v>cono slump</v>
          </cell>
        </row>
        <row r="2218">
          <cell r="D2218" t="str">
            <v>46111</v>
          </cell>
          <cell r="E2218" t="str">
            <v>herramienta y equipo menor</v>
          </cell>
        </row>
        <row r="2219">
          <cell r="D2219" t="str">
            <v>46199</v>
          </cell>
          <cell r="E2219" t="str">
            <v>dotacion seguridad industrial</v>
          </cell>
        </row>
        <row r="2220">
          <cell r="D2220" t="str">
            <v>47111</v>
          </cell>
          <cell r="E2220" t="str">
            <v>elementos de consumo y proteccion</v>
          </cell>
        </row>
        <row r="2221">
          <cell r="D2221" t="str">
            <v>48141</v>
          </cell>
          <cell r="E2221" t="str">
            <v>cortadora de adobe/bloque</v>
          </cell>
        </row>
        <row r="2222">
          <cell r="D2222" t="str">
            <v>48142</v>
          </cell>
          <cell r="E2222" t="str">
            <v>disco diamante para cortadora adobe/bloque</v>
          </cell>
        </row>
        <row r="2223">
          <cell r="D2223" t="str">
            <v>48Z18</v>
          </cell>
          <cell r="E2223" t="str">
            <v>can madera abarco de 2.00-2.20 m</v>
          </cell>
        </row>
        <row r="2224">
          <cell r="D2224" t="str">
            <v>48Z19</v>
          </cell>
          <cell r="E2224" t="str">
            <v>can madera abarco de 2.80-3.00 m</v>
          </cell>
        </row>
        <row r="2225">
          <cell r="D2225" t="str">
            <v>48Z1A</v>
          </cell>
          <cell r="E2225" t="str">
            <v>can madera comun de 2.80-3.00 m</v>
          </cell>
        </row>
        <row r="2226">
          <cell r="D2226" t="str">
            <v>49111</v>
          </cell>
          <cell r="E2226" t="str">
            <v>torre grua</v>
          </cell>
        </row>
        <row r="2227">
          <cell r="D2227" t="str">
            <v>49112</v>
          </cell>
          <cell r="E2227" t="str">
            <v>malacate mixto</v>
          </cell>
        </row>
        <row r="2228">
          <cell r="D2228" t="str">
            <v>4J211</v>
          </cell>
          <cell r="E2228" t="str">
            <v>cortadora de baldosin</v>
          </cell>
        </row>
        <row r="2229">
          <cell r="D2229" t="str">
            <v>4K151</v>
          </cell>
          <cell r="E2229" t="str">
            <v>allanadora de 36"</v>
          </cell>
        </row>
        <row r="2230">
          <cell r="D2230" t="str">
            <v>4K152</v>
          </cell>
          <cell r="E2230" t="str">
            <v>cortadora de piso</v>
          </cell>
        </row>
        <row r="2231">
          <cell r="D2231" t="str">
            <v>4O311</v>
          </cell>
          <cell r="E2231" t="str">
            <v>sierra sable</v>
          </cell>
        </row>
        <row r="2232">
          <cell r="D2232" t="str">
            <v>4P111</v>
          </cell>
          <cell r="E2232" t="str">
            <v>sillas operativas giratorias</v>
          </cell>
        </row>
        <row r="2233">
          <cell r="D2233" t="str">
            <v>4P112</v>
          </cell>
          <cell r="E2233" t="str">
            <v>escritorios</v>
          </cell>
        </row>
        <row r="2234">
          <cell r="D2234" t="str">
            <v>4P113</v>
          </cell>
          <cell r="E2234" t="str">
            <v>mesas reuniones 6 puestos</v>
          </cell>
        </row>
        <row r="2235">
          <cell r="D2235" t="str">
            <v>4P114</v>
          </cell>
          <cell r="E2235" t="str">
            <v>computadores</v>
          </cell>
        </row>
        <row r="2236">
          <cell r="D2236" t="str">
            <v>4P115</v>
          </cell>
          <cell r="E2236" t="str">
            <v>impresoras</v>
          </cell>
        </row>
        <row r="2237">
          <cell r="D2237" t="str">
            <v>4V111</v>
          </cell>
          <cell r="E2237" t="str">
            <v>bulldozer cat d6h</v>
          </cell>
        </row>
        <row r="2238">
          <cell r="D2238" t="str">
            <v>4V311</v>
          </cell>
          <cell r="E2238" t="str">
            <v>cilindro vibrocompactador ingersoll rand dd22</v>
          </cell>
        </row>
        <row r="2239">
          <cell r="D2239" t="str">
            <v>4V511</v>
          </cell>
          <cell r="E2239" t="str">
            <v>carro tanque para agua</v>
          </cell>
        </row>
        <row r="2240">
          <cell r="D2240" t="str">
            <v>4V711</v>
          </cell>
          <cell r="E2240" t="str">
            <v>compresor ingersoll rand p185wjd</v>
          </cell>
        </row>
        <row r="2241">
          <cell r="D2241" t="str">
            <v>4V712</v>
          </cell>
          <cell r="E2241" t="str">
            <v>compresor</v>
          </cell>
        </row>
        <row r="2242">
          <cell r="D2242" t="str">
            <v>4Z111</v>
          </cell>
          <cell r="E2242" t="str">
            <v>abrazadera giratoria 48mm</v>
          </cell>
        </row>
        <row r="2243">
          <cell r="D2243" t="str">
            <v>4Z112</v>
          </cell>
          <cell r="E2243" t="str">
            <v>tornillo nivelador escualizable 600mm</v>
          </cell>
        </row>
        <row r="2244">
          <cell r="D2244" t="str">
            <v>4Z113</v>
          </cell>
          <cell r="E2244" t="str">
            <v>vertical 1500mm con pin</v>
          </cell>
        </row>
        <row r="2245">
          <cell r="D2245" t="str">
            <v>4Z114</v>
          </cell>
          <cell r="E2245" t="str">
            <v>horizontal 1400mm</v>
          </cell>
        </row>
        <row r="2246">
          <cell r="D2246" t="str">
            <v>4Z115</v>
          </cell>
          <cell r="E2246" t="str">
            <v>diagonal 3000x2000mm</v>
          </cell>
        </row>
        <row r="2247">
          <cell r="D2247" t="str">
            <v>4Z116</v>
          </cell>
          <cell r="E2247" t="str">
            <v>plataforma 1400mm</v>
          </cell>
        </row>
        <row r="2248">
          <cell r="D2248" t="str">
            <v>4Z117</v>
          </cell>
          <cell r="E2248" t="str">
            <v>escalera</v>
          </cell>
        </row>
        <row r="2249">
          <cell r="D2249" t="str">
            <v>4Z118</v>
          </cell>
          <cell r="E2249" t="str">
            <v>tornillo nivelador con ruedas</v>
          </cell>
        </row>
        <row r="2250">
          <cell r="D2250" t="str">
            <v>4Z119</v>
          </cell>
          <cell r="E2250" t="str">
            <v>rodapies 1400mm</v>
          </cell>
        </row>
        <row r="2251">
          <cell r="D2251" t="str">
            <v>4Z121</v>
          </cell>
          <cell r="E2251" t="str">
            <v>vibrocompactador (canguro)</v>
          </cell>
        </row>
        <row r="2252">
          <cell r="D2252" t="str">
            <v>4Z122</v>
          </cell>
          <cell r="E2252" t="str">
            <v>vibrocompactador (rana)</v>
          </cell>
        </row>
        <row r="2253">
          <cell r="D2253" t="str">
            <v>4Z123</v>
          </cell>
          <cell r="E2253" t="str">
            <v>coche de una llanta</v>
          </cell>
        </row>
        <row r="2254">
          <cell r="D2254" t="str">
            <v>4Z124</v>
          </cell>
          <cell r="E2254" t="str">
            <v xml:space="preserve">andamio con tijera tramo completo 1.50 x 1.50 </v>
          </cell>
        </row>
        <row r="2255">
          <cell r="D2255" t="str">
            <v>4Z125</v>
          </cell>
          <cell r="E2255" t="str">
            <v>vibrador electrico para concreto</v>
          </cell>
        </row>
        <row r="2256">
          <cell r="D2256" t="str">
            <v>4Z126</v>
          </cell>
          <cell r="E2256" t="str">
            <v>pulidora manual electrica</v>
          </cell>
        </row>
        <row r="2257">
          <cell r="D2257" t="str">
            <v>4Z127</v>
          </cell>
          <cell r="E2257" t="str">
            <v>bascula de 500kg</v>
          </cell>
        </row>
        <row r="2258">
          <cell r="D2258" t="str">
            <v>4Z128</v>
          </cell>
          <cell r="E2258" t="str">
            <v>extencion cauchetada por metro</v>
          </cell>
        </row>
        <row r="2259">
          <cell r="D2259" t="str">
            <v>4Z129</v>
          </cell>
          <cell r="E2259" t="str">
            <v>concretadora 2 sacos</v>
          </cell>
        </row>
        <row r="2260">
          <cell r="D2260" t="str">
            <v>4Z131</v>
          </cell>
          <cell r="E2260" t="str">
            <v>andamio colgante 60 m</v>
          </cell>
        </row>
        <row r="2261">
          <cell r="D2261" t="str">
            <v>4Z132</v>
          </cell>
          <cell r="E2261" t="str">
            <v>andamio colgante 80 m</v>
          </cell>
        </row>
        <row r="2262">
          <cell r="D2262" t="str">
            <v>4Z133</v>
          </cell>
          <cell r="E2262" t="str">
            <v>taco metalico corto 2,00 a 3,30 m</v>
          </cell>
        </row>
        <row r="2263">
          <cell r="D2263" t="str">
            <v>4Z134</v>
          </cell>
          <cell r="E2263" t="str">
            <v>taco metalico largo de 2,20 a 3,80 m</v>
          </cell>
        </row>
        <row r="2264">
          <cell r="D2264" t="str">
            <v>4Z135</v>
          </cell>
          <cell r="E2264" t="str">
            <v>cercha 3,00 m</v>
          </cell>
        </row>
        <row r="2265">
          <cell r="D2265" t="str">
            <v>4Z136</v>
          </cell>
          <cell r="E2265" t="str">
            <v>formaleta columna circular 0.55, 0.60 x 2.40 m (juego)</v>
          </cell>
        </row>
        <row r="2266">
          <cell r="D2266" t="str">
            <v>4Z137</v>
          </cell>
          <cell r="E2266" t="str">
            <v>formaleta muro tapa 0.60 x 2.40 m</v>
          </cell>
        </row>
        <row r="2267">
          <cell r="D2267" t="str">
            <v>4Z138</v>
          </cell>
          <cell r="E2267" t="str">
            <v>tornillos (unir tapas entre si)</v>
          </cell>
        </row>
        <row r="2268">
          <cell r="D2268" t="str">
            <v>4Z139</v>
          </cell>
          <cell r="E2268" t="str">
            <v>herramienta y equipo menor</v>
          </cell>
        </row>
        <row r="2269">
          <cell r="D2269" t="str">
            <v>4Z141</v>
          </cell>
          <cell r="E2269" t="str">
            <v>dotacion seguridad industrial</v>
          </cell>
        </row>
        <row r="2270">
          <cell r="D2270" t="str">
            <v>4Z142</v>
          </cell>
          <cell r="E2270" t="str">
            <v>elementos de consumo y proteccion</v>
          </cell>
        </row>
        <row r="2271">
          <cell r="D2271" t="str">
            <v>4Z143</v>
          </cell>
          <cell r="E2271" t="str">
            <v>cortadora de adobe/bloque</v>
          </cell>
        </row>
        <row r="2272">
          <cell r="D2272" t="str">
            <v>4Z144</v>
          </cell>
          <cell r="E2272" t="str">
            <v>disco diamante para cortadora adobe/bloque</v>
          </cell>
        </row>
        <row r="2273">
          <cell r="D2273" t="str">
            <v>4Z145</v>
          </cell>
          <cell r="E2273" t="str">
            <v>plataforma escotilla 1400mm</v>
          </cell>
        </row>
        <row r="2274">
          <cell r="D2274" t="str">
            <v>4Z146</v>
          </cell>
          <cell r="E2274" t="str">
            <v>base</v>
          </cell>
        </row>
        <row r="2275">
          <cell r="D2275" t="str">
            <v>4Z147</v>
          </cell>
          <cell r="E2275" t="str">
            <v>conector mellizo</v>
          </cell>
        </row>
        <row r="2276">
          <cell r="D2276" t="str">
            <v>4Z148</v>
          </cell>
          <cell r="E2276" t="str">
            <v>horquilla</v>
          </cell>
        </row>
        <row r="2277">
          <cell r="D2277" t="str">
            <v>4Z149</v>
          </cell>
          <cell r="E2277" t="str">
            <v>pasador seguridad</v>
          </cell>
        </row>
        <row r="2278">
          <cell r="D2278" t="str">
            <v>4Z151</v>
          </cell>
          <cell r="E2278" t="str">
            <v>pin acople graduable</v>
          </cell>
        </row>
        <row r="2279">
          <cell r="D2279" t="str">
            <v>4Z152</v>
          </cell>
          <cell r="E2279" t="str">
            <v>caseton en icopor</v>
          </cell>
        </row>
        <row r="2280">
          <cell r="D2280" t="str">
            <v>4Z153</v>
          </cell>
          <cell r="E2280" t="str">
            <v>caseton en icopor</v>
          </cell>
        </row>
        <row r="2281">
          <cell r="D2281" t="str">
            <v>4Z154</v>
          </cell>
          <cell r="E2281" t="str">
            <v xml:space="preserve">cortadora de piso </v>
          </cell>
        </row>
        <row r="2282">
          <cell r="D2282" t="str">
            <v>4Z155</v>
          </cell>
          <cell r="E2282" t="str">
            <v>alineador 3000 mm</v>
          </cell>
        </row>
        <row r="2283">
          <cell r="D2283" t="str">
            <v>4Z156</v>
          </cell>
          <cell r="E2283" t="str">
            <v>corbata 600 mm</v>
          </cell>
        </row>
        <row r="2284">
          <cell r="D2284" t="str">
            <v>4Z157</v>
          </cell>
          <cell r="E2284" t="str">
            <v>molinetes con base y freno de mano</v>
          </cell>
        </row>
        <row r="2285">
          <cell r="D2285" t="str">
            <v>4Z158</v>
          </cell>
          <cell r="E2285" t="str">
            <v>molinetes de seguridad con base - freno de pie y mano</v>
          </cell>
        </row>
        <row r="2286">
          <cell r="D2286" t="str">
            <v>4Z159</v>
          </cell>
          <cell r="E2286" t="str">
            <v>manila para molinetes por metro</v>
          </cell>
        </row>
        <row r="2287">
          <cell r="D2287" t="str">
            <v>4Z161</v>
          </cell>
          <cell r="E2287" t="str">
            <v>taladro rotopercutor 1-1/4"</v>
          </cell>
        </row>
        <row r="2288">
          <cell r="D2288" t="str">
            <v>4Z162</v>
          </cell>
          <cell r="E2288" t="str">
            <v>tapa ajustable formaleta muro esquina todas las dimenciones</v>
          </cell>
        </row>
        <row r="2289">
          <cell r="D2289" t="str">
            <v>4Z163</v>
          </cell>
          <cell r="E2289" t="str">
            <v>angulo esquinero de 2.40 m</v>
          </cell>
        </row>
        <row r="2290">
          <cell r="D2290" t="str">
            <v>4Z164</v>
          </cell>
          <cell r="E2290" t="str">
            <v>formaleta columna tapa 0.60 x 2.40 m</v>
          </cell>
        </row>
        <row r="2291">
          <cell r="D2291" t="str">
            <v>4Z165</v>
          </cell>
          <cell r="E2291" t="str">
            <v>cuña perno columna</v>
          </cell>
        </row>
        <row r="2292">
          <cell r="D2292" t="str">
            <v>4Z166</v>
          </cell>
          <cell r="E2292" t="str">
            <v>panel muro 0.30 x 2.50 m</v>
          </cell>
        </row>
        <row r="2293">
          <cell r="D2293" t="str">
            <v>4Z167</v>
          </cell>
          <cell r="E2293" t="str">
            <v>can madera abarco de 2.80-3.00 m</v>
          </cell>
        </row>
        <row r="2294">
          <cell r="D2294" t="str">
            <v>4Z168</v>
          </cell>
          <cell r="E2294" t="str">
            <v>cortadora de baldosin</v>
          </cell>
        </row>
        <row r="2295">
          <cell r="D2295" t="str">
            <v>4Z169</v>
          </cell>
          <cell r="E2295" t="str">
            <v>allanadora de 36"</v>
          </cell>
        </row>
        <row r="2296">
          <cell r="D2296" t="str">
            <v>4Z171</v>
          </cell>
          <cell r="E2296" t="str">
            <v>cortadora de piso</v>
          </cell>
        </row>
        <row r="2297">
          <cell r="D2297" t="str">
            <v>4Z172</v>
          </cell>
          <cell r="E2297" t="str">
            <v>sierra sable</v>
          </cell>
        </row>
        <row r="2298">
          <cell r="D2298" t="str">
            <v>4Z173</v>
          </cell>
          <cell r="E2298" t="str">
            <v>base</v>
          </cell>
        </row>
        <row r="2299">
          <cell r="D2299" t="str">
            <v>4Z174</v>
          </cell>
          <cell r="E2299" t="str">
            <v>conector mellizo</v>
          </cell>
        </row>
        <row r="2300">
          <cell r="D2300" t="str">
            <v>4Z175</v>
          </cell>
          <cell r="E2300" t="str">
            <v>alineador 3000 mm</v>
          </cell>
        </row>
        <row r="2301">
          <cell r="D2301" t="str">
            <v>4Z176</v>
          </cell>
          <cell r="E2301" t="str">
            <v>taladro rotopercutor 1-1/4"</v>
          </cell>
        </row>
        <row r="2302">
          <cell r="D2302" t="str">
            <v>4Z177</v>
          </cell>
          <cell r="E2302" t="str">
            <v>angulo esquinero de 2.40 m</v>
          </cell>
        </row>
        <row r="2303">
          <cell r="D2303" t="str">
            <v>4Z178</v>
          </cell>
          <cell r="E2303" t="str">
            <v>can madera abarco de 2.80-3.00 m</v>
          </cell>
        </row>
        <row r="2304">
          <cell r="D2304" t="str">
            <v>4Z179</v>
          </cell>
          <cell r="E2304" t="str">
            <v>vibrocompactador (rana)</v>
          </cell>
        </row>
        <row r="2305">
          <cell r="D2305" t="str">
            <v>4Z181</v>
          </cell>
          <cell r="E2305" t="str">
            <v>pulidora manual electrica</v>
          </cell>
        </row>
        <row r="2306">
          <cell r="D2306" t="str">
            <v>4Z182</v>
          </cell>
          <cell r="E2306" t="str">
            <v>extencion cauchetada por metro</v>
          </cell>
        </row>
        <row r="2307">
          <cell r="D2307" t="str">
            <v>4Z183</v>
          </cell>
          <cell r="E2307" t="str">
            <v>andamio colgante 60 m</v>
          </cell>
        </row>
        <row r="2308">
          <cell r="D2308" t="str">
            <v>4Z184</v>
          </cell>
          <cell r="E2308" t="str">
            <v>formaleta columna circular 0.55, 0.60 x 2.40 m (juego)</v>
          </cell>
        </row>
        <row r="2309">
          <cell r="D2309" t="str">
            <v>4Z185</v>
          </cell>
          <cell r="E2309" t="str">
            <v>formaleta muro tapa 0.60 x 2.40 m</v>
          </cell>
        </row>
        <row r="2310">
          <cell r="D2310" t="str">
            <v>4Z186</v>
          </cell>
          <cell r="E2310" t="str">
            <v>plataforma escotilla 1400mm</v>
          </cell>
        </row>
        <row r="2311">
          <cell r="D2311" t="str">
            <v>4Z187</v>
          </cell>
          <cell r="E2311" t="str">
            <v>tapa ajustable formaleta muro esquina todas las dimenciones</v>
          </cell>
        </row>
        <row r="2312">
          <cell r="D2312" t="str">
            <v>4Z188</v>
          </cell>
          <cell r="E2312" t="str">
            <v>formaleta columna tapa 0.60 x 2.40 m</v>
          </cell>
        </row>
        <row r="2313">
          <cell r="D2313" t="str">
            <v>4Z189</v>
          </cell>
          <cell r="E2313" t="str">
            <v>sillas operativas giratorias</v>
          </cell>
        </row>
        <row r="2314">
          <cell r="D2314" t="str">
            <v>4Z191</v>
          </cell>
          <cell r="E2314" t="str">
            <v>mesas reuniones 6 puestos</v>
          </cell>
        </row>
        <row r="2315">
          <cell r="D2315" t="str">
            <v>4Z192</v>
          </cell>
          <cell r="E2315" t="str">
            <v>computadores</v>
          </cell>
        </row>
        <row r="2316">
          <cell r="D2316" t="str">
            <v>4Z193</v>
          </cell>
          <cell r="E2316" t="str">
            <v>impresoras</v>
          </cell>
        </row>
        <row r="2317">
          <cell r="D2317" t="str">
            <v>4Z194</v>
          </cell>
          <cell r="E2317" t="str">
            <v>bulldozer cat d6h</v>
          </cell>
        </row>
        <row r="2318">
          <cell r="D2318" t="str">
            <v>4Z195</v>
          </cell>
          <cell r="E2318" t="str">
            <v>cilindro vibrocompactador ingersoll rand dd22</v>
          </cell>
        </row>
        <row r="2319">
          <cell r="D2319" t="str">
            <v>4Z196</v>
          </cell>
          <cell r="E2319" t="str">
            <v>carro tanque para agua</v>
          </cell>
        </row>
        <row r="2320">
          <cell r="D2320" t="str">
            <v>4Z197</v>
          </cell>
          <cell r="E2320" t="str">
            <v>compresor ingersoll rand p185wjd</v>
          </cell>
        </row>
        <row r="2321">
          <cell r="D2321" t="str">
            <v>4Z198</v>
          </cell>
          <cell r="E2321" t="str">
            <v>escritorios</v>
          </cell>
        </row>
        <row r="2322">
          <cell r="D2322" t="str">
            <v>4Z199</v>
          </cell>
          <cell r="E2322" t="str">
            <v>caseton en icopor</v>
          </cell>
        </row>
        <row r="2323">
          <cell r="D2323" t="str">
            <v>4Z211</v>
          </cell>
          <cell r="E2323" t="str">
            <v>caseton en icopor</v>
          </cell>
        </row>
        <row r="2324">
          <cell r="D2324" t="str">
            <v>4Z212</v>
          </cell>
          <cell r="E2324" t="str">
            <v>torre grua</v>
          </cell>
        </row>
        <row r="2325">
          <cell r="D2325" t="str">
            <v>4Z213</v>
          </cell>
          <cell r="E2325" t="str">
            <v>malacate mixto</v>
          </cell>
        </row>
        <row r="2326">
          <cell r="D2326" t="str">
            <v>51111</v>
          </cell>
          <cell r="E2326" t="str">
            <v xml:space="preserve">finisher volvo blaw knox pf 161 </v>
          </cell>
        </row>
        <row r="2327">
          <cell r="D2327" t="str">
            <v>51112</v>
          </cell>
          <cell r="E2327" t="str">
            <v>compactador vibratorio</v>
          </cell>
        </row>
        <row r="2328">
          <cell r="D2328" t="str">
            <v>61211</v>
          </cell>
          <cell r="E2328" t="str">
            <v>transporte de bello a envigado (barrio la paz)</v>
          </cell>
        </row>
        <row r="2329">
          <cell r="D2329" t="str">
            <v>61212</v>
          </cell>
          <cell r="E2329" t="str">
            <v>transporte de bello a universidad eafit</v>
          </cell>
        </row>
        <row r="2330">
          <cell r="D2330" t="str">
            <v>61213</v>
          </cell>
          <cell r="E2330" t="str">
            <v>transporte de material granular</v>
          </cell>
        </row>
        <row r="2331">
          <cell r="D2331" t="str">
            <v>61214</v>
          </cell>
          <cell r="E2331" t="str">
            <v>transporte de bello a transito de envigado</v>
          </cell>
        </row>
        <row r="2332">
          <cell r="D2332" t="str">
            <v>61215</v>
          </cell>
          <cell r="E2332" t="str">
            <v>transporte de bello a barrio santa maria de los angeles</v>
          </cell>
        </row>
        <row r="2333">
          <cell r="D2333" t="str">
            <v>68421</v>
          </cell>
          <cell r="E2333" t="str">
            <v>transporte de sabaneta al cerro el volador</v>
          </cell>
        </row>
        <row r="2334">
          <cell r="D2334" t="str">
            <v>68422</v>
          </cell>
          <cell r="E2334" t="str">
            <v>transporte de sabaneta al transito de envigado</v>
          </cell>
        </row>
        <row r="2335">
          <cell r="D2335" t="str">
            <v>68423</v>
          </cell>
          <cell r="E2335" t="str">
            <v>transporte de equipo menor</v>
          </cell>
        </row>
        <row r="2336">
          <cell r="D2336" t="str">
            <v>68424</v>
          </cell>
          <cell r="E2336" t="str">
            <v>transporte adoquin rectangular vehicular 5x10x20 arcilla</v>
          </cell>
        </row>
        <row r="2337">
          <cell r="D2337" t="str">
            <v>68511</v>
          </cell>
          <cell r="E2337" t="str">
            <v>transporte ladrillo rayado horizontal 10x20x40 ne</v>
          </cell>
        </row>
        <row r="2338">
          <cell r="D2338" t="str">
            <v>68512</v>
          </cell>
          <cell r="E2338" t="str">
            <v>transporte ladrillo rayado horizontal 10x20x40 liviano ne</v>
          </cell>
        </row>
        <row r="2339">
          <cell r="D2339" t="str">
            <v>68513</v>
          </cell>
          <cell r="E2339" t="str">
            <v>transporte ladrillo rayado horizontal 12x20x40 ne</v>
          </cell>
        </row>
        <row r="2340">
          <cell r="D2340" t="str">
            <v>68514</v>
          </cell>
          <cell r="E2340" t="str">
            <v>transporte ladrillo rayado horizontal 12x20x40 liviano ne</v>
          </cell>
        </row>
        <row r="2341">
          <cell r="D2341" t="str">
            <v>68515</v>
          </cell>
          <cell r="E2341" t="str">
            <v>transporte bloque a obra</v>
          </cell>
        </row>
        <row r="2342">
          <cell r="D2342" t="str">
            <v>68516</v>
          </cell>
          <cell r="E2342" t="str">
            <v>transporte ladrillo rayado horizontal 15x20x40 liviano ne</v>
          </cell>
        </row>
        <row r="2343">
          <cell r="D2343" t="str">
            <v>68517</v>
          </cell>
          <cell r="E2343" t="str">
            <v>transporte ladrillo rayado horizontal 8x20x40 ne</v>
          </cell>
        </row>
        <row r="2344">
          <cell r="D2344" t="str">
            <v>68518</v>
          </cell>
          <cell r="E2344" t="str">
            <v>transporte ladrillo rayado vertical 10x20x40 e</v>
          </cell>
        </row>
        <row r="2345">
          <cell r="D2345" t="str">
            <v>68519</v>
          </cell>
          <cell r="E2345" t="str">
            <v xml:space="preserve">transporte ladrillo rayado vertical 12x20x40 e </v>
          </cell>
        </row>
        <row r="2346">
          <cell r="D2346" t="str">
            <v>6851A</v>
          </cell>
          <cell r="E2346" t="str">
            <v>transporte ladrillo rayado vertical 15x20x40 e</v>
          </cell>
        </row>
        <row r="2347">
          <cell r="D2347" t="str">
            <v>6851B</v>
          </cell>
          <cell r="E2347" t="str">
            <v>transporte ladrillo rayado vertical 10x20x40 ne</v>
          </cell>
        </row>
        <row r="2348">
          <cell r="D2348" t="str">
            <v>6851C</v>
          </cell>
          <cell r="E2348" t="str">
            <v>transporte ladrillo rayado vertical 12x20x40 ne</v>
          </cell>
        </row>
        <row r="2349">
          <cell r="D2349" t="str">
            <v>6851D</v>
          </cell>
          <cell r="E2349" t="str">
            <v>transporte ladrillo rayado vertical 15x20x40 ne</v>
          </cell>
        </row>
        <row r="2350">
          <cell r="D2350" t="str">
            <v>6851E</v>
          </cell>
          <cell r="E2350" t="str">
            <v>transporte ladrillo liso horizontal #4 10x20x40 ne</v>
          </cell>
        </row>
        <row r="2351">
          <cell r="D2351" t="str">
            <v>6851F</v>
          </cell>
          <cell r="E2351" t="str">
            <v>transporte ladrillo horizontal #5 12x20x33 ne</v>
          </cell>
        </row>
        <row r="2352">
          <cell r="D2352" t="str">
            <v>6851G</v>
          </cell>
          <cell r="E2352" t="str">
            <v>transporte ladrillo liso horizontal #6 15x20x40 ne</v>
          </cell>
        </row>
        <row r="2353">
          <cell r="D2353" t="str">
            <v>6851H</v>
          </cell>
          <cell r="E2353" t="str">
            <v>transporte ladrillo liso horizontal 8cm 8x20x40 ne</v>
          </cell>
        </row>
        <row r="2354">
          <cell r="D2354" t="str">
            <v>6851I</v>
          </cell>
          <cell r="E2354" t="str">
            <v>transporte ladrillo liso horizontal castellano 12x13x30 ne</v>
          </cell>
        </row>
        <row r="2355">
          <cell r="D2355" t="str">
            <v>6851J</v>
          </cell>
          <cell r="E2355" t="str">
            <v>transporte ladrillo liso horizontal catalan natural 10x15x30 ne</v>
          </cell>
        </row>
        <row r="2356">
          <cell r="D2356" t="str">
            <v>6851K</v>
          </cell>
          <cell r="E2356" t="str">
            <v>transporte ladrillo liso horizontal catalan palido 10x15x30 ne</v>
          </cell>
        </row>
        <row r="2357">
          <cell r="D2357" t="str">
            <v>6851L</v>
          </cell>
          <cell r="E2357" t="str">
            <v>transporte ladrillo liso horizontal catalan moreno 10x15x30 ne</v>
          </cell>
        </row>
        <row r="2358">
          <cell r="D2358" t="str">
            <v>6851M</v>
          </cell>
          <cell r="E2358" t="str">
            <v>transporte ladrillo liso horizontal catalan corcho10x15x30 ne</v>
          </cell>
        </row>
        <row r="2359">
          <cell r="D2359" t="str">
            <v>6851N</v>
          </cell>
          <cell r="E2359" t="str">
            <v>transporte ladrillo liso horizontal catalan grande 10x15x40</v>
          </cell>
        </row>
        <row r="2360">
          <cell r="D2360" t="str">
            <v>6851Ñ</v>
          </cell>
          <cell r="E2360" t="str">
            <v>transporte ladrillo liso horizontal bocadillo 6x12x25 ne</v>
          </cell>
        </row>
        <row r="2361">
          <cell r="D2361" t="str">
            <v>6851O</v>
          </cell>
          <cell r="E2361" t="str">
            <v>transporte ladrillo liso horizontal bocadillo corcho 6x12x25 ne</v>
          </cell>
        </row>
        <row r="2362">
          <cell r="D2362" t="str">
            <v>6851P</v>
          </cell>
          <cell r="E2362" t="str">
            <v>transporte ladrillo liso horizontal bocadillo multiperforado 6x12x25 ne</v>
          </cell>
        </row>
        <row r="2363">
          <cell r="D2363" t="str">
            <v>6851Q</v>
          </cell>
          <cell r="E2363" t="str">
            <v>transporte ladrillo liso horizontal milano natural 6x12x40 ne</v>
          </cell>
        </row>
        <row r="2364">
          <cell r="D2364" t="str">
            <v>6851R</v>
          </cell>
          <cell r="E2364" t="str">
            <v>transporte ladrillo liso horizontal milano palido 6x12x40 ne</v>
          </cell>
        </row>
        <row r="2365">
          <cell r="D2365" t="str">
            <v>6851S</v>
          </cell>
          <cell r="E2365" t="str">
            <v>transporte ladrillo liso horizontal milano moreno 6x12x40 ne</v>
          </cell>
        </row>
        <row r="2366">
          <cell r="D2366" t="str">
            <v>6851T</v>
          </cell>
          <cell r="E2366" t="str">
            <v>transporte ladrillo natural liso vertical bocadillo stiff 6x12x24 e</v>
          </cell>
        </row>
        <row r="2367">
          <cell r="D2367" t="str">
            <v>6851U</v>
          </cell>
          <cell r="E2367" t="str">
            <v>transporte ladrillo liso vertical bocadillo palido stiff 6x12x24 e</v>
          </cell>
        </row>
        <row r="2368">
          <cell r="D2368" t="str">
            <v>6851V</v>
          </cell>
          <cell r="E2368" t="str">
            <v>transporte ladrillo liso vertical bocadillo moreno stiff 6x12x24 e</v>
          </cell>
        </row>
        <row r="2369">
          <cell r="D2369" t="str">
            <v>6851W</v>
          </cell>
          <cell r="E2369" t="str">
            <v>transporte ladrillo liso vertical terminal bocadillo corcho 6x12x24 e</v>
          </cell>
        </row>
        <row r="2370">
          <cell r="D2370" t="str">
            <v>6851X</v>
          </cell>
          <cell r="E2370" t="str">
            <v>transporte ladrillo liso vertical terminal catalan esctuctural 10x15x30 e</v>
          </cell>
        </row>
        <row r="2371">
          <cell r="D2371" t="str">
            <v>6851Y</v>
          </cell>
          <cell r="E2371" t="str">
            <v>transporte ladrillo liso vertical terminal catalan palido stiff 10x15x30 e</v>
          </cell>
        </row>
        <row r="2372">
          <cell r="D2372" t="str">
            <v>6851Z</v>
          </cell>
          <cell r="E2372" t="str">
            <v>transporte ladrillo liso vertical terminal caralan moreno stiff 10x15x40</v>
          </cell>
        </row>
        <row r="2373">
          <cell r="D2373" t="str">
            <v>68521</v>
          </cell>
          <cell r="E2373" t="str">
            <v>ladrllo liso vertical terminal bocadillo 6x12x24 ne</v>
          </cell>
        </row>
        <row r="2374">
          <cell r="D2374" t="str">
            <v>68522</v>
          </cell>
          <cell r="E2374" t="str">
            <v>transporte ladrillo liso vertical terminal catalan 10x15x30 ne</v>
          </cell>
        </row>
        <row r="2375">
          <cell r="D2375" t="str">
            <v>685A1</v>
          </cell>
          <cell r="E2375" t="str">
            <v>transporte calado cuadro 10x20x20 ne</v>
          </cell>
        </row>
        <row r="2376">
          <cell r="D2376" t="str">
            <v>685A2</v>
          </cell>
          <cell r="E2376" t="str">
            <v>transporte calado cuadro 12x20x20 ne</v>
          </cell>
        </row>
        <row r="2377">
          <cell r="D2377" t="str">
            <v>685A3</v>
          </cell>
          <cell r="E2377" t="str">
            <v>transporte calado cuadro 15x20x20 ne</v>
          </cell>
        </row>
        <row r="2378">
          <cell r="D2378" t="str">
            <v>685C1</v>
          </cell>
          <cell r="E2378" t="str">
            <v>transporte chapa catalan extruida 2x10x30 ne</v>
          </cell>
        </row>
        <row r="2379">
          <cell r="D2379" t="str">
            <v>685C2</v>
          </cell>
          <cell r="E2379" t="str">
            <v>transporte chapa catalan palida 2x10x30 ne</v>
          </cell>
        </row>
        <row r="2380">
          <cell r="D2380" t="str">
            <v>685C3</v>
          </cell>
          <cell r="E2380" t="str">
            <v>transporte chapa bocadillo romano natural 2x10x30 ne</v>
          </cell>
        </row>
        <row r="2381">
          <cell r="D2381" t="str">
            <v>685C4</v>
          </cell>
          <cell r="E2381" t="str">
            <v>transporte chapa bocadillo romano palido 2x6x30 ne</v>
          </cell>
        </row>
        <row r="2382">
          <cell r="D2382" t="str">
            <v>685C5</v>
          </cell>
          <cell r="E2382" t="str">
            <v>transporte chapa bocadillo romano moreno 2x6x30</v>
          </cell>
        </row>
        <row r="2383">
          <cell r="D2383" t="str">
            <v>685C6</v>
          </cell>
          <cell r="E2383" t="str">
            <v>transporte chapa bocadillo natural 2x6x25 ne</v>
          </cell>
        </row>
        <row r="2384">
          <cell r="D2384" t="str">
            <v>685C7</v>
          </cell>
          <cell r="E2384" t="str">
            <v>transporte chapa bocadillo palido 2x6x25 ne</v>
          </cell>
        </row>
        <row r="2385">
          <cell r="D2385" t="str">
            <v>685C8</v>
          </cell>
          <cell r="E2385" t="str">
            <v>transporte chapa bocadillo moreno 2x6x25 ne</v>
          </cell>
        </row>
        <row r="2386">
          <cell r="D2386" t="str">
            <v>6N471</v>
          </cell>
          <cell r="E2386" t="str">
            <v>transporte divisiones para baños</v>
          </cell>
        </row>
        <row r="2387">
          <cell r="D2387" t="str">
            <v>69000</v>
          </cell>
          <cell r="E2387" t="str">
            <v>transporte materiales y equipos a municipio</v>
          </cell>
        </row>
        <row r="2388">
          <cell r="D2388" t="str">
            <v>69001</v>
          </cell>
          <cell r="E2388" t="str">
            <v>transporte bloque a municipio/ie</v>
          </cell>
        </row>
        <row r="2389">
          <cell r="D2389" t="str">
            <v>71111</v>
          </cell>
          <cell r="E2389" t="str">
            <v>aux mo ayudante</v>
          </cell>
        </row>
        <row r="2390">
          <cell r="D2390" t="str">
            <v>71121</v>
          </cell>
          <cell r="E2390" t="str">
            <v>aux mo oficial obra negra</v>
          </cell>
        </row>
        <row r="2391">
          <cell r="D2391" t="str">
            <v>71123</v>
          </cell>
          <cell r="E2391" t="str">
            <v>aux mo oficial obra blanca</v>
          </cell>
        </row>
        <row r="2392">
          <cell r="D2392" t="str">
            <v>71125</v>
          </cell>
          <cell r="E2392" t="str">
            <v>aux mo oficial carpintero</v>
          </cell>
        </row>
        <row r="2393">
          <cell r="D2393" t="str">
            <v>71129</v>
          </cell>
          <cell r="E2393" t="str">
            <v>aux mo oficial obra electrica</v>
          </cell>
        </row>
        <row r="2394">
          <cell r="D2394" t="str">
            <v>71171</v>
          </cell>
          <cell r="E2394" t="str">
            <v>aux mo celador</v>
          </cell>
        </row>
        <row r="2395">
          <cell r="D2395" t="str">
            <v>71511</v>
          </cell>
          <cell r="E2395" t="str">
            <v>aux acero de refuerzo</v>
          </cell>
        </row>
        <row r="2396">
          <cell r="D2396" t="str">
            <v>71A13</v>
          </cell>
          <cell r="E2396" t="str">
            <v>aux mortero de pega 1:3</v>
          </cell>
        </row>
        <row r="2397">
          <cell r="D2397" t="str">
            <v>71A14</v>
          </cell>
          <cell r="E2397" t="str">
            <v>aux mortero de pega 1:4</v>
          </cell>
        </row>
        <row r="2398">
          <cell r="D2398" t="str">
            <v>71A33</v>
          </cell>
          <cell r="E2398" t="str">
            <v>aux grouting concreto 3/8 - 210kg/cm2</v>
          </cell>
        </row>
        <row r="2399">
          <cell r="D2399" t="str">
            <v>71A36</v>
          </cell>
          <cell r="E2399" t="str">
            <v>aux grouting concreto 3/8 - 120kg/cm2</v>
          </cell>
        </row>
        <row r="2400">
          <cell r="D2400" t="str">
            <v>71A45</v>
          </cell>
          <cell r="E2400" t="str">
            <v>aux mortero de pega 1:4 impermeabilizado</v>
          </cell>
        </row>
        <row r="2401">
          <cell r="D2401" t="str">
            <v>71A46</v>
          </cell>
          <cell r="E2401" t="str">
            <v>aux mortero de pega 1:3 impermeabilizado</v>
          </cell>
        </row>
        <row r="2402">
          <cell r="D2402" t="str">
            <v>71A54</v>
          </cell>
          <cell r="E2402" t="str">
            <v>aux mortero de pañete 1:4:1/4</v>
          </cell>
        </row>
        <row r="2403">
          <cell r="D2403" t="str">
            <v>71A61</v>
          </cell>
          <cell r="E2403" t="str">
            <v>aux mortero de pega 1:4 con cemento blanco</v>
          </cell>
        </row>
        <row r="2404">
          <cell r="D2404" t="str">
            <v>72132</v>
          </cell>
          <cell r="E2404" t="str">
            <v>aux concreto 3000 psi (21.1 MPa) -obra- 3/4"</v>
          </cell>
        </row>
        <row r="2405">
          <cell r="D2405" t="str">
            <v>72134</v>
          </cell>
          <cell r="E2405" t="str">
            <v>aux concreto 3500 psi (24.1 MPa) -obra- 3/4"</v>
          </cell>
        </row>
        <row r="2406">
          <cell r="D2406" t="str">
            <v>72135</v>
          </cell>
          <cell r="E2406" t="str">
            <v>aux concreto 4000 psi (27.6 MPa) -obra- 3/4"</v>
          </cell>
        </row>
        <row r="2407">
          <cell r="D2407" t="str">
            <v>72137</v>
          </cell>
          <cell r="E2407" t="str">
            <v>aux concreto 1500 psi (10.3 MPa) - obra -3/4"</v>
          </cell>
        </row>
        <row r="2408">
          <cell r="D2408" t="str">
            <v>72138</v>
          </cell>
          <cell r="E2408" t="str">
            <v>aux concreto 2000 psi (14.0 MPa) -obra- 3/4"</v>
          </cell>
        </row>
        <row r="2409">
          <cell r="D2409" t="str">
            <v>72139</v>
          </cell>
          <cell r="E2409" t="str">
            <v>aux concreto 2500 psi (17.5 MPa) -obra- 3/4"</v>
          </cell>
        </row>
        <row r="2410">
          <cell r="D2410" t="str">
            <v>7213A</v>
          </cell>
          <cell r="E2410" t="str">
            <v>aux concreto 5000 psi (34.5 MPa) -obra- 3/4"</v>
          </cell>
        </row>
        <row r="2411">
          <cell r="D2411" t="str">
            <v>7213B</v>
          </cell>
          <cell r="E2411" t="str">
            <v>aux concreto 3000 psi (21.1 MPa) -obra- 3/8"</v>
          </cell>
        </row>
        <row r="2412">
          <cell r="D2412" t="str">
            <v>7213C</v>
          </cell>
          <cell r="E2412" t="str">
            <v xml:space="preserve">aux concreto para pega de baldosas </v>
          </cell>
        </row>
        <row r="2413">
          <cell r="D2413" t="str">
            <v>72561</v>
          </cell>
          <cell r="E2413" t="str">
            <v>aux curado concreto</v>
          </cell>
        </row>
        <row r="2414">
          <cell r="D2414" t="str">
            <v>72711</v>
          </cell>
          <cell r="E2414" t="str">
            <v>aux desmoldante -separol-</v>
          </cell>
        </row>
        <row r="2415">
          <cell r="D2415" t="str">
            <v>74271</v>
          </cell>
          <cell r="E2415" t="str">
            <v>aux formaleta metalica muro-m2 contac-</v>
          </cell>
        </row>
        <row r="2416">
          <cell r="D2416" t="str">
            <v>74F11</v>
          </cell>
          <cell r="E2416" t="str">
            <v>aux formaleta losa tradicional hasta h=3 m</v>
          </cell>
        </row>
        <row r="2417">
          <cell r="D2417" t="str">
            <v>74F21</v>
          </cell>
          <cell r="E2417" t="str">
            <v>aux formaleta lateral para bordes de losa h = 50 cm</v>
          </cell>
        </row>
        <row r="2418">
          <cell r="D2418" t="str">
            <v>74F22</v>
          </cell>
          <cell r="E2418" t="str">
            <v>aux formaleta lateral en telera h=0.90 m</v>
          </cell>
        </row>
        <row r="2419">
          <cell r="D2419" t="str">
            <v>74F23</v>
          </cell>
          <cell r="E2419" t="str">
            <v>aux formaleta lateral en telera h=0.45 m</v>
          </cell>
        </row>
        <row r="2420">
          <cell r="D2420" t="str">
            <v>74F24</v>
          </cell>
          <cell r="E2420" t="str">
            <v>aux formaleta lateral para anillos pilas</v>
          </cell>
        </row>
        <row r="2421">
          <cell r="D2421" t="str">
            <v>74F31</v>
          </cell>
          <cell r="E2421" t="str">
            <v>aux formaleta en madera para columnas en concreto a la vista</v>
          </cell>
        </row>
        <row r="2422">
          <cell r="D2422" t="str">
            <v>74O32</v>
          </cell>
          <cell r="E2422" t="str">
            <v>aux andamio metalico tijera tramo completo</v>
          </cell>
        </row>
        <row r="2423">
          <cell r="D2423" t="str">
            <v>74O33</v>
          </cell>
          <cell r="E2423" t="str">
            <v>aux andamios de carga - tramo h=1.50m</v>
          </cell>
        </row>
        <row r="2424">
          <cell r="D2424" t="str">
            <v>74O34</v>
          </cell>
          <cell r="E2424" t="str">
            <v>aux andamios de carga - tramo h=9.00m</v>
          </cell>
        </row>
        <row r="2425">
          <cell r="D2425" t="str">
            <v>75A71</v>
          </cell>
          <cell r="E2425" t="str">
            <v>aux malla electrosoldada d50</v>
          </cell>
        </row>
        <row r="2426">
          <cell r="D2426" t="str">
            <v>75A73</v>
          </cell>
          <cell r="E2426" t="str">
            <v>aux malla electrosoldada d84</v>
          </cell>
        </row>
        <row r="2427">
          <cell r="D2427" t="str">
            <v>75A75</v>
          </cell>
          <cell r="E2427" t="str">
            <v>aux malla electrosoldada d131</v>
          </cell>
        </row>
        <row r="2428">
          <cell r="D2428" t="str">
            <v>7A921</v>
          </cell>
          <cell r="E2428" t="str">
            <v>aux dotacion instalaciones provisionales</v>
          </cell>
        </row>
        <row r="2429">
          <cell r="D2429" t="str">
            <v>7D831</v>
          </cell>
          <cell r="E2429" t="str">
            <v>dovelas para muros e: 0.20</v>
          </cell>
        </row>
        <row r="2430">
          <cell r="D2430" t="str">
            <v>7D832</v>
          </cell>
          <cell r="E2430" t="str">
            <v>dovelas para muros e: 0.15</v>
          </cell>
        </row>
        <row r="2431">
          <cell r="D2431" t="str">
            <v>7EA11</v>
          </cell>
          <cell r="E2431" t="str">
            <v>aux materiales para muro en paneleria: tablayeso rh liviana 2c</v>
          </cell>
        </row>
        <row r="2432">
          <cell r="D2432" t="str">
            <v>7EA12</v>
          </cell>
          <cell r="E2432" t="str">
            <v>aux materiales para muro en paneleria: tablayeso + fibrocemento liviana 2c</v>
          </cell>
        </row>
        <row r="2433">
          <cell r="D2433" t="str">
            <v>7EA13</v>
          </cell>
          <cell r="E2433" t="str">
            <v>aux materiales para muro en paneleria: tablayeso rh + fibrocemento liviana 2c</v>
          </cell>
        </row>
        <row r="2434">
          <cell r="D2434" t="str">
            <v>7EA14</v>
          </cell>
          <cell r="E2434" t="str">
            <v>aux materiales para muro en paneleria: tablayeso rh liviana 1c</v>
          </cell>
        </row>
        <row r="2435">
          <cell r="D2435" t="str">
            <v>7EA16</v>
          </cell>
          <cell r="E2435" t="str">
            <v>aux materiales para muro en paneleria: fibrocemento liviana 2c</v>
          </cell>
        </row>
        <row r="2436">
          <cell r="D2436" t="str">
            <v>7EA17</v>
          </cell>
          <cell r="E2436" t="str">
            <v>aux materiales para muro en paneleria: fibrocemento liviana 1c</v>
          </cell>
        </row>
        <row r="2437">
          <cell r="D2437" t="str">
            <v>7EA18</v>
          </cell>
          <cell r="E2437" t="str">
            <v>aux materiales para muro en paneleria: tablayeso liviana 2c</v>
          </cell>
        </row>
        <row r="2438">
          <cell r="D2438" t="str">
            <v>7EA19</v>
          </cell>
          <cell r="E2438" t="str">
            <v>aux materiales para muro en paneleria: tablayeso liviana 1c</v>
          </cell>
        </row>
        <row r="2439">
          <cell r="D2439" t="str">
            <v>7F661</v>
          </cell>
          <cell r="E2439" t="str">
            <v>aux materiales para cielo en tablayeso</v>
          </cell>
        </row>
        <row r="2440">
          <cell r="D2440" t="str">
            <v>7MBN5</v>
          </cell>
          <cell r="E2440" t="str">
            <v>aux muro bloque no. 5</v>
          </cell>
        </row>
        <row r="2441">
          <cell r="D2441" t="str">
            <v>7O311</v>
          </cell>
          <cell r="E2441" t="str">
            <v>aux abonos, fertilizantes, reguladores de humedad, micorrizas</v>
          </cell>
        </row>
        <row r="2442">
          <cell r="D2442" t="str">
            <v>7O312</v>
          </cell>
          <cell r="E2442" t="str">
            <v>aux transportes especies vegetales, residuos e insumos</v>
          </cell>
        </row>
        <row r="2443">
          <cell r="D2443" t="str">
            <v>7O313</v>
          </cell>
          <cell r="E2443" t="str">
            <v>aux excavacion, siembra y asesoria tecnica</v>
          </cell>
        </row>
      </sheetData>
      <sheetData sheetId="4"/>
      <sheetData sheetId="5"/>
      <sheetData sheetId="6"/>
      <sheetData sheetId="7"/>
      <sheetData sheetId="8"/>
      <sheetData sheetId="9"/>
      <sheetData sheetId="10"/>
      <sheetData sheetId="11"/>
      <sheetData sheetId="12"/>
      <sheetData sheetId="13"/>
      <sheetData sheetId="14"/>
      <sheetData sheetId="15"/>
      <sheetData sheetId="16">
        <row r="1">
          <cell r="E1">
            <v>866130091.93409562</v>
          </cell>
        </row>
      </sheetData>
      <sheetData sheetId="17"/>
      <sheetData sheetId="18"/>
      <sheetData sheetId="19">
        <row r="1">
          <cell r="D1" t="str">
            <v>CODIGO</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1">
          <cell r="E1">
            <v>866130091.93409562</v>
          </cell>
        </row>
      </sheetData>
      <sheetData sheetId="60"/>
      <sheetData sheetId="61"/>
      <sheetData sheetId="62">
        <row r="1">
          <cell r="D1" t="str">
            <v>CODIGO</v>
          </cell>
        </row>
      </sheetData>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DE PRECIOS UNITARIOS"/>
      <sheetName val="FORMULAR. DE PREC. UNIT B11_P1"/>
      <sheetName val="FORMULAR. DE PREC. UNIT B12_P1"/>
      <sheetName val="MATERIALES Y RECURSOS"/>
      <sheetName val="A25.1.0"/>
      <sheetName val="A25.2.0"/>
      <sheetName val="A25.3.0"/>
      <sheetName val="A25.4.0"/>
      <sheetName val="A25.5.0"/>
      <sheetName val="A25.6.0"/>
      <sheetName val="A26.1.0"/>
      <sheetName val="A26.2.0"/>
      <sheetName val="A26.3.0"/>
      <sheetName val="A26.4.0"/>
      <sheetName val="A26.5.0"/>
      <sheetName val="A26.6.0"/>
      <sheetName val="A26.7.0"/>
      <sheetName val="A26.8.0"/>
      <sheetName val="A26.9.0"/>
      <sheetName val="A26.10.0"/>
      <sheetName val="A26.11.0"/>
      <sheetName val="A26.12.0"/>
      <sheetName val="A26.13.0"/>
      <sheetName val="A26.14.0"/>
      <sheetName val="A26.15.0"/>
      <sheetName val="A26.16.0"/>
      <sheetName val="A27.1.0"/>
      <sheetName val="A27.2.0"/>
      <sheetName val="A27.3.0"/>
      <sheetName val="A27.4.0"/>
      <sheetName val="A27.5.0"/>
      <sheetName val="A27.6.0"/>
      <sheetName val="A27.7.0"/>
      <sheetName val="A27.8.0"/>
      <sheetName val="A27.9.0"/>
      <sheetName val="A27.10.0"/>
      <sheetName val="A27.11.0"/>
      <sheetName val="A27.12.0"/>
      <sheetName val="A27.13.0"/>
      <sheetName val="A28.1.0"/>
      <sheetName val="A28.2.0"/>
      <sheetName val="A29.1.0"/>
      <sheetName val="A29.2.0"/>
      <sheetName val="A29.3.0"/>
      <sheetName val="A29.4.0"/>
      <sheetName val="Consolidado B11"/>
      <sheetName val="5,19"/>
      <sheetName val="1,04 (2)"/>
      <sheetName val="apu pase muro"/>
      <sheetName val="4,11"/>
      <sheetName val="1,10 (2)"/>
      <sheetName val="5,9 (2)"/>
      <sheetName val="5,2 (2)"/>
    </sheetNames>
    <sheetDataSet>
      <sheetData sheetId="0"/>
      <sheetData sheetId="1"/>
      <sheetData sheetId="2"/>
      <sheetData sheetId="3">
        <row r="5">
          <cell r="B5" t="str">
            <v>Accesorios prefabricados para canaleta 12x5cm (Curvas, TEE, Derivaciones, etc)</v>
          </cell>
        </row>
        <row r="6">
          <cell r="B6" t="str">
            <v>Accesorios tubería EMT</v>
          </cell>
        </row>
        <row r="7">
          <cell r="B7" t="str">
            <v>Accesorios tuberia PVC de 3/4 " y 1"</v>
          </cell>
        </row>
        <row r="8">
          <cell r="B8" t="str">
            <v>Accesorios y elementos de fijación (Chazo+tornillo+arandela)</v>
          </cell>
        </row>
        <row r="9">
          <cell r="B9" t="str">
            <v>Accesorios y elementos de fijación tomacorrientes</v>
          </cell>
        </row>
        <row r="10">
          <cell r="B10" t="str">
            <v>ACCESORIOS VARIOS SALIDAS ELECTRICAS (CINTA AISLASTE, AMARRAS PLASTICAS, ANILLOS).</v>
          </cell>
        </row>
        <row r="11">
          <cell r="B11" t="str">
            <v>Accesorios, correillas, conectores y marcaciones para alambres y cables en alimentadores</v>
          </cell>
        </row>
        <row r="12">
          <cell r="B12" t="str">
            <v>Arena, cemento, estuco, pintura para efectuar resanes.</v>
          </cell>
        </row>
        <row r="13">
          <cell r="B13" t="str">
            <v>Actualización de planos</v>
          </cell>
        </row>
        <row r="14">
          <cell r="B14" t="str">
            <v>Anillos de marcación y cintillas impresora térmica.</v>
          </cell>
        </row>
        <row r="15">
          <cell r="B15" t="str">
            <v>Marcación anillos y  cinta adhesiva</v>
          </cell>
        </row>
        <row r="16">
          <cell r="B16" t="str">
            <v xml:space="preserve">Marcaciones con cinta color naranja </v>
          </cell>
        </row>
        <row r="17">
          <cell r="B17" t="str">
            <v>Marcaciones en plaquetas PVC de los cables de la acometida</v>
          </cell>
        </row>
        <row r="18">
          <cell r="B18" t="str">
            <v>Marcaciones generales en placas PVC, cinta adhesiva con impresora térmica y anillos de marcación.</v>
          </cell>
        </row>
        <row r="19">
          <cell r="B19" t="str">
            <v>Marcación tableros con placa en acrílico.</v>
          </cell>
        </row>
        <row r="20">
          <cell r="B20" t="str">
            <v>Obra civil instalación tablero 12 circuitos.</v>
          </cell>
        </row>
        <row r="21">
          <cell r="B21" t="str">
            <v>Obra civil instalación tablero 36 circuitos.</v>
          </cell>
        </row>
        <row r="22">
          <cell r="B22" t="str">
            <v>Brecha, llenos, baldosa y acabados.</v>
          </cell>
        </row>
        <row r="23">
          <cell r="B23" t="str">
            <v>BANDEJAS, SOPORTES Y CANALETAS</v>
          </cell>
        </row>
        <row r="24">
          <cell r="B24" t="str">
            <v>BANDEJA PORTACABLE SEMIPESADA 10 x 8 x 2.4m GALVANIZADA</v>
          </cell>
        </row>
        <row r="25">
          <cell r="B25" t="str">
            <v>BANDEJA PORTACABLE SEMIPESADA 20 x 8 x 2.4m GALVANIZADA</v>
          </cell>
        </row>
        <row r="26">
          <cell r="B26" t="str">
            <v>BANDEJA PORTACABLE SEMIPESADA 30 x 8 x 2.4m GALVANIZADA</v>
          </cell>
        </row>
        <row r="27">
          <cell r="B27" t="str">
            <v>BANDEJA PORTACABLE SEMIPESADA 40 x 8 x 2.4m GALVANIZADA</v>
          </cell>
        </row>
        <row r="28">
          <cell r="B28" t="str">
            <v>BANDEJA PORTACABLE SEMIPESADA 50 x 8 x 2.4m GALVANIZADA</v>
          </cell>
        </row>
        <row r="29">
          <cell r="B29" t="str">
            <v>BANDEJA PORTACABLE SEMIPESADA 60 x 8 x 2.4m GALVANIZADA</v>
          </cell>
        </row>
        <row r="30">
          <cell r="B30" t="str">
            <v>CRUZ BANDEJA SEMIPESADA 10 x 8 GALVANIZADA</v>
          </cell>
        </row>
        <row r="31">
          <cell r="B31" t="str">
            <v>CRUZ BANDEJA SEMIPESADA 20 x 8 GALVANIZADA</v>
          </cell>
        </row>
        <row r="32">
          <cell r="B32" t="str">
            <v>CRUZ BANDEJA SEMIPESADA 30 x 8 GALVANIZADA</v>
          </cell>
        </row>
        <row r="33">
          <cell r="B33" t="str">
            <v>CRUZ BANDEJA SEMIPESADA 40 x 8 GALVANIZADA</v>
          </cell>
        </row>
        <row r="34">
          <cell r="B34" t="str">
            <v>CRUZ BANDEJA SEMIPESADA 50 x 8 GALVANIZADA</v>
          </cell>
        </row>
        <row r="35">
          <cell r="B35" t="str">
            <v>CRUZ BANDEJA SEMIPESADA 60 x 8 GALVANIZADA</v>
          </cell>
        </row>
        <row r="36">
          <cell r="B36" t="str">
            <v>CURVA HORIZONTAL BANDEJA SEMIPESADA 10 x 8 GALVANIZADA ANG. 90°</v>
          </cell>
        </row>
        <row r="37">
          <cell r="B37" t="str">
            <v>CURVA HORIZONTAL BANDEJA SEMIPESADA 20 x 8 GALVANIZADA ANG. 90°</v>
          </cell>
        </row>
        <row r="38">
          <cell r="B38" t="str">
            <v>CURVA HORIZONTAL BANDEJA SEMIPESADA 30 x 8 GALVANIZADA ANG. 90°</v>
          </cell>
        </row>
        <row r="39">
          <cell r="B39" t="str">
            <v>CURVA HORIZONTAL BANDEJA SEMIPESADA 40 x 8 GALVANIZADA ANG. 90°</v>
          </cell>
        </row>
        <row r="40">
          <cell r="B40" t="str">
            <v>CURVA HORIZONTAL BANDEJA SEMIPESADA 50 x 8 GALVANIZADA ANG. 90°</v>
          </cell>
        </row>
        <row r="41">
          <cell r="B41" t="str">
            <v>CURVA HORIZONTAL BANDEJA SEMIPESADA 60 x 8 GALVANIZADA ANG. 90°</v>
          </cell>
        </row>
        <row r="42">
          <cell r="B42" t="str">
            <v>CURVA VERTICAL INT o EXT BANDEJA SEMIPESADA 10 X 8 A 90° GALV</v>
          </cell>
        </row>
        <row r="43">
          <cell r="B43" t="str">
            <v>CURVA VERTICAL INT o EXT BANDEJA SEMIPESADA 20 X 8 A 90° GALV</v>
          </cell>
        </row>
        <row r="44">
          <cell r="B44" t="str">
            <v>CURVA VERTICAL INT o EXT BANDEJA SEMIPESADA 30 X 8 A 90° GALV</v>
          </cell>
        </row>
        <row r="45">
          <cell r="B45" t="str">
            <v>CURVA VERTICAL INT o EXT BANDEJA SEMIPESADA 40 X 8 A 90° GALV</v>
          </cell>
        </row>
        <row r="46">
          <cell r="B46" t="str">
            <v>CURVA VERTICAL INT o EXT BANDEJA SEMIPESADA 50 X 8 A 90° GALV</v>
          </cell>
        </row>
        <row r="47">
          <cell r="B47" t="str">
            <v>CURVA VERTICAL INT o EXT BANDEJA SEMIPESADA 60 X 8 A 90° GALV</v>
          </cell>
        </row>
        <row r="48">
          <cell r="B48" t="str">
            <v>REDUCCION SIMETRICA, DER. o IZQ. BANDEJA SEMI 20 A 10 x 8 CM GALV</v>
          </cell>
        </row>
        <row r="49">
          <cell r="B49" t="str">
            <v>REDUCCION SIMETRICA, DER. o IZQ. BANDEJA SEMI 30 A 10 x 8 CM GALV</v>
          </cell>
        </row>
        <row r="50">
          <cell r="B50" t="str">
            <v>REDUCCION SIMETRICA, DER. o IZQ. BANDEJA SEMI 30 A 20 x 8 CM GALV</v>
          </cell>
        </row>
        <row r="51">
          <cell r="B51" t="str">
            <v>REDUCCION SIMETRICA, DER. o IZQ. BANDEJA SEMI 40 A 20 x 8 CM GALV</v>
          </cell>
        </row>
        <row r="52">
          <cell r="B52" t="str">
            <v>REDUCCION SIMETRICA, DER. o IZQ. BANDEJA SEMI 40 A 30 x 8 CM GALV</v>
          </cell>
        </row>
        <row r="53">
          <cell r="B53" t="str">
            <v>REDUCCION SIMETRICA, DER. o IZQ. BANDEJA SEMI 50 A 20 x 8 CM GALV</v>
          </cell>
        </row>
        <row r="54">
          <cell r="B54" t="str">
            <v>REDUCCION SIMETRICA, DER. o IZQ. BANDEJA SEMI 50 A 30 x 8 CM GALV</v>
          </cell>
        </row>
        <row r="55">
          <cell r="B55" t="str">
            <v>REDUCCION SIMETRICA, DER. o IZQ. BANDEJA SEMI 50 A 40 x 8 CM GALV</v>
          </cell>
        </row>
        <row r="56">
          <cell r="B56" t="str">
            <v>REDUCCION SIMETRICA, DER. o IZQ. BANDEJA SEMI 60 A 20 x 8 CM GALV</v>
          </cell>
        </row>
        <row r="57">
          <cell r="B57" t="str">
            <v>REDUCCION SIMETRICA, DER. o IZQ. BANDEJA SEMI 60 A 30 x 8 CM GALV</v>
          </cell>
        </row>
        <row r="58">
          <cell r="B58" t="str">
            <v>REDUCCION SIMETRICA, DER. o IZQ. BANDEJA SEMI 60 A 40 x 8 CM GALV</v>
          </cell>
        </row>
        <row r="59">
          <cell r="B59" t="str">
            <v>REDUCCION SIMETRICA, DER. o IZQ. BANDEJA SEMI 60 A 50 x 8 CM GALV</v>
          </cell>
        </row>
        <row r="60">
          <cell r="B60" t="str">
            <v>DUCTO CERRADO 8X30cm CON DIVISIÓN CENTRAL.</v>
          </cell>
        </row>
        <row r="61">
          <cell r="B61" t="str">
            <v>BANDEJA CF54X100mm L 1m EZ  CM000071</v>
          </cell>
        </row>
        <row r="62">
          <cell r="B62" t="str">
            <v>BANDEJA CF54X100mm L 1m GC  CM000073</v>
          </cell>
        </row>
        <row r="63">
          <cell r="B63" t="str">
            <v>BANDEJA CF54X150mm L 1m EZ  CM000081</v>
          </cell>
        </row>
        <row r="64">
          <cell r="B64" t="str">
            <v>BANDEJA CF54X150mm L 1m EZ  CM000081</v>
          </cell>
        </row>
        <row r="65">
          <cell r="B65" t="str">
            <v>BANDEJA CF54X150mm L 1m GC  CM000083</v>
          </cell>
        </row>
        <row r="66">
          <cell r="B66" t="str">
            <v>BANDEJA CF54X200mm L 1m EZ  CM000091</v>
          </cell>
        </row>
        <row r="67">
          <cell r="B67" t="str">
            <v xml:space="preserve">BANDEJA CF54X300mm L 1m EZ  </v>
          </cell>
        </row>
        <row r="68">
          <cell r="B68" t="str">
            <v xml:space="preserve">Bandeja malla 300x54mm </v>
          </cell>
        </row>
        <row r="69">
          <cell r="B69" t="str">
            <v>BANDEJA CF54X300mm L 1m EZ  CM000101</v>
          </cell>
        </row>
        <row r="70">
          <cell r="B70" t="str">
            <v>BANDEJA CF54X400mm L 1m EZ  CM000201</v>
          </cell>
        </row>
        <row r="71">
          <cell r="B71" t="str">
            <v>BANDEJA CF54X400mm L 1m GC  CM000203</v>
          </cell>
        </row>
        <row r="72">
          <cell r="B72" t="str">
            <v>BANDEJA CF54X500mm L 1m EZ  CM000301</v>
          </cell>
        </row>
        <row r="73">
          <cell r="B73" t="str">
            <v>BANDEJA CF54X600mm L 1m EZ  CM000401</v>
          </cell>
        </row>
        <row r="74">
          <cell r="B74" t="str">
            <v>TAPA P/BANDEJA TBPG10C20   SUPERIOR</v>
          </cell>
        </row>
        <row r="75">
          <cell r="B75" t="str">
            <v>TAPA P/BANDEJA TBPG10C20I  INFERIOR</v>
          </cell>
        </row>
        <row r="76">
          <cell r="B76" t="str">
            <v>TAPA P/BANDEJA TBPG20C20   SUPERIOR</v>
          </cell>
        </row>
        <row r="77">
          <cell r="B77" t="str">
            <v>TAPA P/BANDEJA TBPG20C20I  INFERIOR</v>
          </cell>
        </row>
        <row r="78">
          <cell r="B78" t="str">
            <v>TAPA P/BANDEJA TBPG30C20   SUPERIOR</v>
          </cell>
        </row>
        <row r="79">
          <cell r="B79" t="str">
            <v>TAPA P/BANDEJA TBPG30C20I  INFERIOR</v>
          </cell>
        </row>
        <row r="80">
          <cell r="B80" t="str">
            <v>TAPA P/BANDEJA TBPG40C20   SUPERIOR</v>
          </cell>
        </row>
        <row r="81">
          <cell r="B81" t="str">
            <v>TAPA P/BANDEJA TBPG40C20I  INFERIOR</v>
          </cell>
        </row>
        <row r="82">
          <cell r="B82" t="str">
            <v>TAPA P/BANDEJA TBPG60C20   SUPERIOR</v>
          </cell>
        </row>
        <row r="83">
          <cell r="B83" t="str">
            <v>CANALETA 12x5CM x2.4m</v>
          </cell>
        </row>
        <row r="84">
          <cell r="B84" t="str">
            <v>CANALETA 11x5CM x2.4m tapa presión</v>
          </cell>
        </row>
        <row r="85">
          <cell r="B85" t="str">
            <v>CANALETA 16x5CM x2.4m</v>
          </cell>
        </row>
        <row r="86">
          <cell r="B86" t="str">
            <v>CANALETA 4x4CM</v>
          </cell>
        </row>
        <row r="87">
          <cell r="B87" t="str">
            <v>TROQUEL PARA CANALETA 12x5cm</v>
          </cell>
        </row>
        <row r="88">
          <cell r="B88" t="str">
            <v>SOPORTE MENSULA CSN 100mm GC  CM556103</v>
          </cell>
        </row>
        <row r="89">
          <cell r="B89" t="str">
            <v>SOPORTE MENSULA CSN 100mm GS  CM556100</v>
          </cell>
        </row>
        <row r="90">
          <cell r="B90" t="str">
            <v>SOPORTE MENSULA CSN 200mm GC  CM556123</v>
          </cell>
        </row>
        <row r="91">
          <cell r="B91" t="str">
            <v>SOPORTE MENSULA CSN 200mm GS  CM556120</v>
          </cell>
        </row>
        <row r="92">
          <cell r="B92" t="str">
            <v>SOPORTE MENSULA CSN 300mm GC  CM556133</v>
          </cell>
        </row>
        <row r="93">
          <cell r="B93" t="str">
            <v>SOPORTE MENSULA CSN 300mm GS  CM556130</v>
          </cell>
        </row>
        <row r="94">
          <cell r="B94" t="str">
            <v>SOPORTE PIEAMIGO X40cm</v>
          </cell>
        </row>
        <row r="95">
          <cell r="B95" t="str">
            <v>SOPORTE PELDAÑO 10cm</v>
          </cell>
        </row>
        <row r="96">
          <cell r="B96" t="str">
            <v>SOPORTE PELDAÑO 20cm</v>
          </cell>
        </row>
        <row r="97">
          <cell r="B97" t="str">
            <v>SOPORTE PELDAÑO 30cm</v>
          </cell>
        </row>
        <row r="98">
          <cell r="B98" t="str">
            <v>SOPORTE PELDAÑO 40cm</v>
          </cell>
        </row>
        <row r="99">
          <cell r="B99" t="str">
            <v>SOPORTE PELDAÑO 50cm</v>
          </cell>
        </row>
        <row r="100">
          <cell r="B100" t="str">
            <v>SOPORTE PELDAÑO 60cm</v>
          </cell>
        </row>
        <row r="101">
          <cell r="B101" t="str">
            <v>Elementos de fijación bandeja portacables</v>
          </cell>
        </row>
        <row r="102">
          <cell r="B102" t="str">
            <v>Reducción 20x5cm a 12x5cm</v>
          </cell>
        </row>
        <row r="103">
          <cell r="B103" t="str">
            <v xml:space="preserve">CABLEADO </v>
          </cell>
        </row>
        <row r="104">
          <cell r="B104" t="str">
            <v>ALAMBRE THHN-THWN 12</v>
          </cell>
        </row>
        <row r="105">
          <cell r="B105" t="str">
            <v>ALAMBRE THHN-THWN 14</v>
          </cell>
        </row>
        <row r="106">
          <cell r="B106" t="str">
            <v>ALAMBRE THHN-THWN 10</v>
          </cell>
        </row>
        <row r="107">
          <cell r="B107" t="str">
            <v>ALAMBRE THHN-THWN 8</v>
          </cell>
        </row>
        <row r="108">
          <cell r="B108" t="str">
            <v>Alambrón de aluminio de 8mm de diámetro</v>
          </cell>
        </row>
        <row r="109">
          <cell r="B109" t="str">
            <v>Alambre Guía Galvanizado Cal. 14</v>
          </cell>
        </row>
        <row r="110">
          <cell r="B110" t="str">
            <v>ALAMBRE DESNUDO No. 12AWG</v>
          </cell>
        </row>
        <row r="111">
          <cell r="B111" t="str">
            <v>CABLE DESNUDO No. 8AWG</v>
          </cell>
        </row>
        <row r="112">
          <cell r="B112" t="str">
            <v>Cable desnudo cobre N°6 AWG</v>
          </cell>
        </row>
        <row r="113">
          <cell r="B113" t="str">
            <v>CABLE DESNUDO No 4</v>
          </cell>
        </row>
        <row r="114">
          <cell r="B114" t="str">
            <v>CABLE DESNUDO No 2</v>
          </cell>
        </row>
        <row r="115">
          <cell r="B115" t="str">
            <v>CABLE DESNUDO 1/0</v>
          </cell>
        </row>
        <row r="116">
          <cell r="B116" t="str">
            <v>CABLE DESNUDO 2/0</v>
          </cell>
        </row>
        <row r="117">
          <cell r="B117" t="str">
            <v>CABLE DESNUDO 4/0</v>
          </cell>
        </row>
        <row r="118">
          <cell r="B118" t="str">
            <v>CABLE ENCAUCHETADO ST-C 2x10</v>
          </cell>
        </row>
        <row r="119">
          <cell r="B119" t="str">
            <v>CABLE ENCAUCHETADO ST-C 2x12</v>
          </cell>
        </row>
        <row r="120">
          <cell r="B120" t="str">
            <v>CABLE ENCAUCHETADO ST-C 2x14</v>
          </cell>
        </row>
        <row r="121">
          <cell r="B121" t="str">
            <v>CABLE ENCAUCHETADO ST-C 2x16</v>
          </cell>
        </row>
        <row r="122">
          <cell r="B122" t="str">
            <v>CABLE ENCAUCHETADO ST-C 2x18</v>
          </cell>
        </row>
        <row r="123">
          <cell r="B123" t="str">
            <v>CABLE ENCAUCHETADO ST-C 3x8</v>
          </cell>
        </row>
        <row r="124">
          <cell r="B124" t="str">
            <v>CABLE ENCAUCHETADO ST-C 3x10</v>
          </cell>
        </row>
        <row r="125">
          <cell r="B125" t="str">
            <v>CABLE ENCAUCHETADO ST-C 3x12</v>
          </cell>
        </row>
        <row r="126">
          <cell r="B126" t="str">
            <v>CABLE ENCAUCHETADO ST-C 3x14</v>
          </cell>
        </row>
        <row r="127">
          <cell r="B127" t="str">
            <v>CABLE ENCAUCHETADO ST-C 3x16</v>
          </cell>
        </row>
        <row r="128">
          <cell r="B128" t="str">
            <v>CABLE ENCAUCHETADO ST-C 3x18</v>
          </cell>
        </row>
        <row r="129">
          <cell r="B129" t="str">
            <v>CABLE ENCAUCHETADO ST-C 4x6</v>
          </cell>
        </row>
        <row r="130">
          <cell r="B130" t="str">
            <v>CABLE ENCAUCHETADO ST-C 4x8</v>
          </cell>
        </row>
        <row r="131">
          <cell r="B131" t="str">
            <v>CABLE ENCAUCHETADO ST-C 4x10</v>
          </cell>
        </row>
        <row r="132">
          <cell r="B132" t="str">
            <v>CABLE ENCAUCHETADO ST-C 4x12</v>
          </cell>
        </row>
        <row r="133">
          <cell r="B133" t="str">
            <v>CABLE ENCAUCHETADO ST-C 4x14</v>
          </cell>
        </row>
        <row r="134">
          <cell r="B134" t="str">
            <v>CABLE ENCAUCHETADO ST-C 4x16</v>
          </cell>
        </row>
        <row r="135">
          <cell r="B135" t="str">
            <v>CABLE ENCAUCHETADO ST-C 4x18</v>
          </cell>
        </row>
        <row r="136">
          <cell r="B136" t="str">
            <v>CABLE ENCAUCHETADO ST-C 5x10</v>
          </cell>
        </row>
        <row r="137">
          <cell r="B137" t="str">
            <v>CABLE ENCAUCHETADO ST-C 5x12</v>
          </cell>
        </row>
        <row r="138">
          <cell r="B138" t="str">
            <v>CABLE SINTOX 10</v>
          </cell>
        </row>
        <row r="139">
          <cell r="B139" t="str">
            <v>CABLE SINTOX 12</v>
          </cell>
        </row>
        <row r="140">
          <cell r="B140" t="str">
            <v>CABLE THHN-THWN 14</v>
          </cell>
        </row>
        <row r="142">
          <cell r="B142" t="str">
            <v>CABLE THHN-THWN 12</v>
          </cell>
        </row>
        <row r="143">
          <cell r="B143" t="str">
            <v>CABLE 12 LSHF</v>
          </cell>
        </row>
        <row r="144">
          <cell r="B144" t="str">
            <v>CABLE THHN-THWN 10</v>
          </cell>
        </row>
        <row r="145">
          <cell r="B145" t="str">
            <v>CABLE 10 LSHF</v>
          </cell>
        </row>
        <row r="146">
          <cell r="B146" t="str">
            <v>CABLE THHN-THWN 8</v>
          </cell>
        </row>
        <row r="147">
          <cell r="B147" t="str">
            <v>CABLE 8 LSHF</v>
          </cell>
        </row>
        <row r="148">
          <cell r="B148" t="str">
            <v>CABLE THHN-THWN 6</v>
          </cell>
        </row>
        <row r="149">
          <cell r="B149" t="str">
            <v>CABLE 6 LSHF</v>
          </cell>
        </row>
        <row r="150">
          <cell r="B150" t="str">
            <v>CABLE THHN-THWN 4</v>
          </cell>
        </row>
        <row r="151">
          <cell r="B151" t="str">
            <v>CABLE 4 LSHF</v>
          </cell>
        </row>
        <row r="152">
          <cell r="B152" t="str">
            <v>CABLE THHN-THWN 2</v>
          </cell>
        </row>
        <row r="153">
          <cell r="B153" t="str">
            <v>CABLE 2 LSHF</v>
          </cell>
        </row>
        <row r="154">
          <cell r="B154" t="str">
            <v>CABLE THHN-THWN 1/0</v>
          </cell>
        </row>
        <row r="155">
          <cell r="B155" t="str">
            <v>CABLE 1/0 LSHF</v>
          </cell>
        </row>
        <row r="156">
          <cell r="B156" t="str">
            <v>CABLE THHN-THWN 2/0</v>
          </cell>
        </row>
        <row r="157">
          <cell r="B157" t="str">
            <v>CABLE 2/0 LSHF</v>
          </cell>
        </row>
        <row r="158">
          <cell r="B158" t="str">
            <v>CABLE THHN-THWN 4/0</v>
          </cell>
        </row>
        <row r="159">
          <cell r="B159" t="str">
            <v>CABLE ENCAUCHETADO BAJO CONTENIDO DE HALÓGENO LSHF</v>
          </cell>
        </row>
        <row r="160">
          <cell r="B160" t="str">
            <v>TERMINALES, CONECTORES, PRENSAESTOPAS</v>
          </cell>
        </row>
        <row r="161">
          <cell r="B161" t="str">
            <v>TERMINAL P/PONCHAR   8 AWG</v>
          </cell>
        </row>
        <row r="162">
          <cell r="B162" t="str">
            <v>TERMINAL P/PONCHAR 1/0 AWG</v>
          </cell>
        </row>
        <row r="163">
          <cell r="B163" t="str">
            <v>TERMINAL P/PONCHAR 10  AWG</v>
          </cell>
        </row>
        <row r="164">
          <cell r="B164" t="str">
            <v>TERMINAL P/PONCHAR 2 AWG</v>
          </cell>
        </row>
        <row r="165">
          <cell r="B165" t="str">
            <v>TERMINAL P/PONCHAR 2/0 AWG</v>
          </cell>
        </row>
        <row r="166">
          <cell r="B166" t="str">
            <v>TERMINAL P/PONCHAR 4 AWG</v>
          </cell>
        </row>
        <row r="167">
          <cell r="B167" t="str">
            <v>TERMINAL P/PONCHAR 4/0 AWG</v>
          </cell>
        </row>
        <row r="168">
          <cell r="B168" t="str">
            <v>TERMINAL P/PONCHAR 6 AWG</v>
          </cell>
        </row>
        <row r="169">
          <cell r="B169" t="str">
            <v>CONECTOR 3M AUTODESFORRE 560 AZUL</v>
          </cell>
        </row>
        <row r="170">
          <cell r="B170" t="str">
            <v>CONECTOR 3M AUTODESFORRE 562 AMARILL</v>
          </cell>
        </row>
        <row r="171">
          <cell r="B171" t="str">
            <v>Conector a la bandeja portacables del cable de puesta a tierra..</v>
          </cell>
        </row>
        <row r="172">
          <cell r="B172" t="str">
            <v>CONECTOR RECTO 1" USA COOPEX</v>
          </cell>
        </row>
        <row r="173">
          <cell r="B173" t="str">
            <v>CONECTOR RESORTE AZUL 12-16</v>
          </cell>
        </row>
        <row r="174">
          <cell r="B174" t="str">
            <v>CONECTOR RESORTE AZUL/GRIS 14-6 3M</v>
          </cell>
        </row>
        <row r="175">
          <cell r="B175" t="str">
            <v>CONECTOR RESORTE NAR/AZUL 22-12 3M</v>
          </cell>
        </row>
        <row r="176">
          <cell r="B176" t="str">
            <v>CONECTOR RESORTE ROJO/AMA 16-10 3M</v>
          </cell>
        </row>
        <row r="177">
          <cell r="B177" t="str">
            <v>CONECTOR TIERRA GRIFEQUIP  CM585327</v>
          </cell>
        </row>
        <row r="178">
          <cell r="B178" t="str">
            <v>LAMINA UNION ED275 EZ   CM558221</v>
          </cell>
        </row>
        <row r="179">
          <cell r="B179" t="str">
            <v>Prensa estopa de 1/2".</v>
          </cell>
        </row>
        <row r="180">
          <cell r="B180" t="str">
            <v>PRENSA ESTOPA DEXSON 1 1/8" PG29</v>
          </cell>
        </row>
        <row r="181">
          <cell r="B181" t="str">
            <v>PRENSA ESTOPA DEXSON 1/2 PG13.5</v>
          </cell>
        </row>
        <row r="182">
          <cell r="B182" t="str">
            <v>PRENSA ESTOPA DEXSON 1/4 PG7</v>
          </cell>
        </row>
        <row r="183">
          <cell r="B183" t="str">
            <v>PRENSA ESTOPA DEXSON 3/4 PG21</v>
          </cell>
        </row>
        <row r="184">
          <cell r="B184" t="str">
            <v>PRENSA ESTOPA DEXSON 3/8 PG11</v>
          </cell>
        </row>
        <row r="185">
          <cell r="B185" t="str">
            <v>PRENSA ESTOPA DEXSON 5/16 PG9</v>
          </cell>
        </row>
        <row r="186">
          <cell r="B186" t="str">
            <v>PRENSA ESTOPA DEXSON 5/8 PG16</v>
          </cell>
        </row>
        <row r="187">
          <cell r="B187" t="str">
            <v>CAJAS METÁLICAS</v>
          </cell>
        </row>
        <row r="188">
          <cell r="B188" t="str">
            <v>CAJA EMPALME 13x13x8</v>
          </cell>
        </row>
        <row r="189">
          <cell r="B189" t="str">
            <v>CAJA EMPALME 15x15x10 C/BISAGRA TROQ</v>
          </cell>
        </row>
        <row r="190">
          <cell r="B190" t="str">
            <v>CAJA EMPALME 20x20x10 C/BISAGRA TROQ</v>
          </cell>
        </row>
        <row r="191">
          <cell r="B191" t="str">
            <v>CAJA EMPALME 20x20x15 C/BISAGRA TROQ</v>
          </cell>
        </row>
        <row r="192">
          <cell r="B192" t="str">
            <v>CAJA EMPALME 25x25x10 C/BISAGRA TROQ</v>
          </cell>
        </row>
        <row r="193">
          <cell r="B193" t="str">
            <v>CAJA EMPALME 25x25x15 C/BISAGRA TROQ</v>
          </cell>
        </row>
        <row r="194">
          <cell r="B194" t="str">
            <v>CAJA EMPALME 30x30x10</v>
          </cell>
        </row>
        <row r="195">
          <cell r="B195" t="str">
            <v>CAJA EMPALME 30x30x15</v>
          </cell>
        </row>
        <row r="196">
          <cell r="B196" t="str">
            <v>CAJA EMPALME 40x40x15</v>
          </cell>
        </row>
        <row r="197">
          <cell r="B197" t="str">
            <v>CAJA METALICA 12x12x5 cm GRIS TEXTURIZADO.</v>
          </cell>
        </row>
        <row r="198">
          <cell r="B198" t="str">
            <v>CAJA ARRANCADOR 40X30X20 TERCOL CA-40</v>
          </cell>
        </row>
        <row r="199">
          <cell r="B199" t="str">
            <v>CAJA PVC 2''x4"</v>
          </cell>
        </row>
        <row r="200">
          <cell r="B200" t="str">
            <v>CAJA PVC 4''x4"</v>
          </cell>
        </row>
        <row r="201">
          <cell r="B201" t="str">
            <v>TAPAFLUX PVC</v>
          </cell>
        </row>
        <row r="202">
          <cell r="B202" t="str">
            <v>CAJA RAWELT 2x4 2 SALIDAS DE 1"</v>
          </cell>
        </row>
        <row r="203">
          <cell r="B203" t="str">
            <v>CAJA RAWELT 2x4 2 SALIDAS DE 3/4</v>
          </cell>
        </row>
        <row r="204">
          <cell r="B204" t="str">
            <v>CAJA RAWELT 2x4 3 SALIDAS DE 1"</v>
          </cell>
        </row>
        <row r="205">
          <cell r="B205" t="str">
            <v>CAJA RAWELT 2x4 3 SALIDAS DE 1/2</v>
          </cell>
        </row>
        <row r="206">
          <cell r="B206" t="str">
            <v>CAJA RAWELT 2x4 3 SALIDAS DE 3/4</v>
          </cell>
        </row>
        <row r="207">
          <cell r="B207" t="str">
            <v>CAJA RAWELT 2x4 4 SALIDAS DE 1"</v>
          </cell>
        </row>
        <row r="208">
          <cell r="B208" t="str">
            <v>CAJA RAWELT 2x4 4 SALIDAS DE 1/2</v>
          </cell>
        </row>
        <row r="209">
          <cell r="B209" t="str">
            <v>CAJA RAWELT 2x4 4 SALIDAS DE 3/4</v>
          </cell>
        </row>
        <row r="210">
          <cell r="B210" t="str">
            <v>CAJA RAWELT 4x4 2 SALIDAS DE 1/2</v>
          </cell>
        </row>
        <row r="211">
          <cell r="B211" t="str">
            <v>CAJA RAWELT 4x4 3 SALIDAS DE 1/2</v>
          </cell>
        </row>
        <row r="212">
          <cell r="B212" t="str">
            <v>CAJA RAWELT 4x4 3 SALIDAS DE 3/4</v>
          </cell>
        </row>
        <row r="213">
          <cell r="B213" t="str">
            <v>CAJA RAWELT 4x4 4 SALIDAS DE 1/2</v>
          </cell>
        </row>
        <row r="214">
          <cell r="B214" t="str">
            <v>CAJA RAWELT 4x4 4 SALIDAS DE 3/4</v>
          </cell>
        </row>
        <row r="215">
          <cell r="B215" t="str">
            <v>TAPA RAWELT 2X4 LISA</v>
          </cell>
        </row>
        <row r="216">
          <cell r="B216" t="str">
            <v>TAPA RAWELT 4X4 LISA</v>
          </cell>
        </row>
        <row r="217">
          <cell r="B217" t="str">
            <v>CAJA ARRANCADOR 30X20X16 TERCOL CA-40</v>
          </cell>
        </row>
        <row r="218">
          <cell r="B218" t="str">
            <v>ILUMINACIÓN</v>
          </cell>
        </row>
        <row r="219">
          <cell r="B219" t="str">
            <v>Luminaria de emergencia de 11W, 120V de mínimo 600 lumens por 1 hora.</v>
          </cell>
        </row>
        <row r="220">
          <cell r="B220" t="str">
            <v>LUM.ANTIH 4X54 CH IMPORT/BTO ELECTR.UNIV/ALP/IP65/PANT ACR CON TUBOS</v>
          </cell>
        </row>
        <row r="221">
          <cell r="B221" t="str">
            <v>Luminaria ambientes limpios hermética 30x120cm 2x32W T8.</v>
          </cell>
        </row>
        <row r="222">
          <cell r="B222" t="str">
            <v>LUM.ANTIH 6X54 CH IMPORT/BTO ELECTR.UNIV/ALP/IP65/PANT ACR CON TUBOS</v>
          </cell>
        </row>
        <row r="223">
          <cell r="B223" t="str">
            <v>LUM.ANTIH 2X54 IMPORT/CH ALHAMA/BTO ELECTR.UNIV CON TUBOS</v>
          </cell>
        </row>
        <row r="224">
          <cell r="B224" t="str">
            <v>LUM.ANTIH 2X28 IMPORT/CH ALHAMA/BTO ELECTR.UNIV CON TUBOS</v>
          </cell>
        </row>
        <row r="225">
          <cell r="B225" t="str">
            <v>LUM.ANTIH 2X54 IMPORT/CH ALHAMA/BTO ELECTR.UNIV CON TUBOS BEGUELLI</v>
          </cell>
        </row>
        <row r="226">
          <cell r="B226" t="str">
            <v>LUM.ANTIH 2X28 IMPORT/CH ALHAMA/BTO ELECTR.UNIV CON TUBOS BEGUELLI</v>
          </cell>
        </row>
        <row r="227">
          <cell r="B227" t="str">
            <v>LUM.ANTIH 1X14 IMPORT/CH ALHAMA/BTO ELECTR.UNIV CON TUBOS</v>
          </cell>
        </row>
        <row r="228">
          <cell r="B228" t="str">
            <v>LUM.ANTIH 1X28 IMPORT/CH ALHAMA/BTO ELECTR.UNIV CON TUBOS</v>
          </cell>
        </row>
        <row r="229">
          <cell r="B229" t="str">
            <v>LUM.POCKET 60X60/INC 4X14W/MARCO EXTERI./ACRILICO/OPAL/RETIL CON TUBOS</v>
          </cell>
        </row>
        <row r="230">
          <cell r="B230" t="str">
            <v>LUM.POCKET 60X60/INC 4X24W/MARCO EXTERI./ACRILICO/OPAL/RETIL CON TUBOS</v>
          </cell>
        </row>
        <row r="231">
          <cell r="B231" t="str">
            <v>LUM.POCKET 30X120/INC 2X28/ACRILICO/OPAL/RETILAP CON TUBOS</v>
          </cell>
        </row>
        <row r="232">
          <cell r="B232" t="str">
            <v>LUM.POCKET 30X120/INC 2X54/ACRILICO/OPAL/RETILAP CON TUBOS</v>
          </cell>
        </row>
        <row r="233">
          <cell r="B233" t="str">
            <v>BTO EMERGENCIA BODINE/LP550/T5-T8</v>
          </cell>
        </row>
        <row r="234">
          <cell r="B234" t="str">
            <v>LUM HERMETICA LED 2X18 CON TUBOS</v>
          </cell>
        </row>
        <row r="235">
          <cell r="B235" t="str">
            <v>Panel led redondo 18 W con marco y driver</v>
          </cell>
        </row>
        <row r="236">
          <cell r="B236" t="str">
            <v>Panel led 60x60cm con marco y driver</v>
          </cell>
        </row>
        <row r="237">
          <cell r="B237" t="str">
            <v>Panel led 30x30cm con marco y driver</v>
          </cell>
        </row>
        <row r="238">
          <cell r="B238" t="str">
            <v>Luminaria Hera 50W 1,14x0,85cm</v>
          </cell>
        </row>
        <row r="239">
          <cell r="B239" t="str">
            <v>Luminaria hermética led con 4 regletas de 56cm 7a 17W y disipador de calor</v>
          </cell>
        </row>
        <row r="240">
          <cell r="B240" t="str">
            <v>Bateria de emergencia SL-60 para luminaria LED</v>
          </cell>
        </row>
        <row r="241">
          <cell r="B241" t="str">
            <v>HERRAJES</v>
          </cell>
        </row>
        <row r="242">
          <cell r="B242" t="str">
            <v>ESPARRAGO ROSCADA DE 1/2" GALV CALIENTE</v>
          </cell>
        </row>
        <row r="243">
          <cell r="B243" t="str">
            <v>ARANDELA 3/8''</v>
          </cell>
        </row>
        <row r="244">
          <cell r="B244" t="str">
            <v>TUERCA HEXAGONAL 3/8''</v>
          </cell>
        </row>
        <row r="245">
          <cell r="B245" t="str">
            <v>RL 3/8''</v>
          </cell>
        </row>
        <row r="246">
          <cell r="B246" t="str">
            <v>Chazos y/o RL metálicos 3/8"</v>
          </cell>
        </row>
        <row r="247">
          <cell r="B247" t="str">
            <v>Esparrago 3/8'' Galvanizado en Caliente</v>
          </cell>
        </row>
        <row r="248">
          <cell r="B248" t="str">
            <v>Tuerca 3/8'' Hexagonal Galvanizada en Caliente</v>
          </cell>
        </row>
        <row r="249">
          <cell r="B249" t="str">
            <v>Arandela 3/8'' Galvanizada en Caliente</v>
          </cell>
        </row>
        <row r="250">
          <cell r="B250" t="str">
            <v>ARANDELA CE30mm EZ   CM558041+TUERCA</v>
          </cell>
        </row>
        <row r="251">
          <cell r="B251" t="str">
            <v>CLIP FASLOCK S DC   CM558347</v>
          </cell>
        </row>
        <row r="252">
          <cell r="B252" t="str">
            <v>CLIP FASLOCK S GS   CM558340</v>
          </cell>
        </row>
        <row r="253">
          <cell r="B253" t="str">
            <v>PERFIL FIJACION RCSN 3m GC  CM013033</v>
          </cell>
        </row>
        <row r="254">
          <cell r="B254" t="str">
            <v>PERFIL FIJACION RCSN 3m GS  CM013030</v>
          </cell>
        </row>
        <row r="255">
          <cell r="B255" t="str">
            <v>ESPACIADOR E12100AG 1/2x100</v>
          </cell>
        </row>
        <row r="256">
          <cell r="B256" t="str">
            <v>ESPACIADOR E38100AG 3/8x100</v>
          </cell>
        </row>
        <row r="257">
          <cell r="B257" t="str">
            <v xml:space="preserve">Grapas universales ref 390051 </v>
          </cell>
        </row>
        <row r="258">
          <cell r="B258" t="str">
            <v>APARATOS Y ACCESORIOS</v>
          </cell>
        </row>
        <row r="259">
          <cell r="B259" t="str">
            <v>TOMA DE INCRUSTAR NORMA L6-30R 220V, 30A</v>
          </cell>
        </row>
        <row r="260">
          <cell r="B260" t="str">
            <v>CLAVIJA NORMA NEMA L6-30P, 220V, 30A</v>
          </cell>
        </row>
        <row r="261">
          <cell r="B261" t="str">
            <v xml:space="preserve">LV-1451-W SUICHE SENCILLO 15A BLANCO </v>
          </cell>
        </row>
        <row r="262">
          <cell r="B262" t="str">
            <v>LV-1453-W SUICHE SENCILLO CONMUTABLE 15A BLANCO</v>
          </cell>
        </row>
        <row r="263">
          <cell r="B263" t="str">
            <v>LV-5224-W SUICHE DOBLE 15A BLANCO</v>
          </cell>
        </row>
        <row r="264">
          <cell r="B264" t="str">
            <v>INTERRUPTOR TRIPLE (1755-W) CON TAPA</v>
          </cell>
        </row>
        <row r="265">
          <cell r="B265" t="str">
            <v xml:space="preserve">INTERRUPTOR TRIPLE CONMUTABLE </v>
          </cell>
        </row>
        <row r="266">
          <cell r="B266" t="str">
            <v>LV-5262-OIG     TOMA DOBLE  T/AIS 15A NARANJA</v>
          </cell>
        </row>
        <row r="267">
          <cell r="B267" t="str">
            <v>LV-8300-OIG     TOMA DOBLE  T/AIS 20A NARANJA</v>
          </cell>
        </row>
        <row r="268">
          <cell r="B268" t="str">
            <v>LV-5320-W      TOMA DOBLE 15A BLANCO C/PLACA</v>
          </cell>
        </row>
        <row r="269">
          <cell r="B269" t="str">
            <v xml:space="preserve">CR20-W Toma doble, polo a tierra, 20A,125V. blanco. Nema 5-20R </v>
          </cell>
        </row>
        <row r="270">
          <cell r="B270" t="str">
            <v>LV-GFNT1-W TOMA DOBLE GFCI 15A 125V NEMA 5-15 CON TAPA.</v>
          </cell>
        </row>
        <row r="271">
          <cell r="B271" t="str">
            <v>LV-GFNT2-W TOMA DOBLE GFCI 20A 125V NEMA 5-20R CON TAPA.</v>
          </cell>
        </row>
        <row r="272">
          <cell r="B272" t="str">
            <v>LV-80703-IG  PLACA DOBLE NARANJA</v>
          </cell>
        </row>
        <row r="273">
          <cell r="B273" t="str">
            <v>LV-88003-W  TAPA TOMA BLANCA</v>
          </cell>
        </row>
        <row r="274">
          <cell r="B274" t="str">
            <v>TAPA PARA INTERRUPTOR LEVITON</v>
          </cell>
        </row>
        <row r="275">
          <cell r="B275" t="str">
            <v>TAPA PARA INTERRUPTOR TRIPLE (80401-W)</v>
          </cell>
        </row>
        <row r="276">
          <cell r="B276" t="str">
            <v>LV-2320 TOMA 20 AMP, 250V, 2 POLOS +TIERRA, 3 HILOS NEMA 6-20R de incrustar</v>
          </cell>
        </row>
        <row r="277">
          <cell r="B277" t="str">
            <v>LV-2321 Clavija 20 AMP, 250V, 2 POLOS +TIERRA, 3 HILOS NEMA 6-20P de incrustar</v>
          </cell>
        </row>
        <row r="278">
          <cell r="B278" t="str">
            <v>LV-2620 TOMA 30 AMP, 250V, 2 POLOS +TIERRA, 3 HILOS NEMA 6-30R de incrustar</v>
          </cell>
        </row>
        <row r="279">
          <cell r="B279" t="str">
            <v>LV-2621 Clavija 30 AMP, 250V, 2 POLOS +TIERRA, 3 HILOS NEMA 6-30P de incrustar</v>
          </cell>
        </row>
        <row r="280">
          <cell r="B280" t="str">
            <v>LV-2410 TOMA 20 AMP, 125/250V, 3 POLOS +TIERRA, 4 HILOS NEMA 14-20R de incrustar</v>
          </cell>
        </row>
        <row r="281">
          <cell r="B281" t="str">
            <v>LV-2411 Clavija 20 AMP, 125/250V, 3 POLOS +TIERRA, 4 HILOS NEMA 14-20P de incrustar</v>
          </cell>
        </row>
        <row r="282">
          <cell r="B282" t="str">
            <v>LV-2710 TOMA 30 AMP, 125/250V, 3 POLOS +TIERRA, 4 HILOS NEMA 14-30R de incrustar</v>
          </cell>
        </row>
        <row r="283">
          <cell r="B283" t="str">
            <v>LV-2711 Clavija 30 AMP, 125/250V, 3 POLOS +TIERRA, 4 HILOS NEMA 14-30P de incrustar</v>
          </cell>
        </row>
        <row r="284">
          <cell r="B284" t="str">
            <v>LV-4980-GY Tapa termoplástica tipo intemperie para tomas de incrustar locking de 20 y 30 A</v>
          </cell>
        </row>
        <row r="285">
          <cell r="B285" t="str">
            <v>INTERRUPTORES AUITOMÁTICOS, CONTROL INDUSTRIAL</v>
          </cell>
        </row>
        <row r="286">
          <cell r="B286" t="str">
            <v xml:space="preserve">BREAKER TIPO CAJA MOLDEADA 3x63A, 25kA, 220V, </v>
          </cell>
        </row>
        <row r="287">
          <cell r="B287" t="str">
            <v>BREAKER 3X100A  220 V,  25 KA INDUSTRIAL ABB, SIEMENS, EATON O MERLIN GERIN</v>
          </cell>
        </row>
        <row r="288">
          <cell r="B288" t="str">
            <v>BREAKER 3X125A  220 V, 50 KA INDUSTRIAL ABB, SIEMENS, EATON O MERLIN GERIN</v>
          </cell>
        </row>
        <row r="289">
          <cell r="B289" t="str">
            <v>BREAKER 3X150A  220 V,  50 KA INDUSTRIAL ABB, SIEMENS, EATON O MERLIN GERIN</v>
          </cell>
        </row>
        <row r="290">
          <cell r="B290" t="str">
            <v>BREAKER 3X160A  220 V,  50 KA INDUSTRIAL ABB, SIEMENS, EATON O MERLIN GERIN</v>
          </cell>
        </row>
        <row r="291">
          <cell r="B291" t="str">
            <v>BREAKER 3X175A  220 V,  50 KA INDUSTRIAL ABB, SIEMENS, EATON O MERLIN GERIN</v>
          </cell>
        </row>
        <row r="292">
          <cell r="B292" t="str">
            <v>BREAKER 3X200A  220 V, 50 KA INDUSTRIAL ABB, SIEMENS, EATON O MERLIN GERIN</v>
          </cell>
        </row>
        <row r="293">
          <cell r="B293" t="str">
            <v>BREAKER 3X15A 220 V, 25 KA INDUSTRIAL ABB, SIEMENS, EATON O MERLIN GERIN</v>
          </cell>
        </row>
        <row r="294">
          <cell r="B294" t="str">
            <v>BREAKER 3X20A 220 V, 25 KA INDUSTRIAL ABB, SIEMENS, EATON O MERLIN GERIN</v>
          </cell>
        </row>
        <row r="295">
          <cell r="B295" t="str">
            <v>BREAKER 3X225A  220 V, 50 KA INDUSTRIAL ABB, SIEMENS, EATON O MERLIN GERIN</v>
          </cell>
        </row>
        <row r="296">
          <cell r="B296" t="str">
            <v>BREAKER 3X250A  220 V, 50 KA INDUSTRIAL ABB, SIEMENS, EATON O MERLIN GERIN</v>
          </cell>
        </row>
        <row r="297">
          <cell r="B297" t="str">
            <v>BREAKER 3X300A  220 V,  85 KA INDUSTRIAL ABB, SIEMENS, EATON O MERLIN GERIN</v>
          </cell>
        </row>
        <row r="298">
          <cell r="B298" t="str">
            <v>BREAKER 3X30A   220 V, 25 KA INDUSTRIAL ABB, SIEMENS, EATON O MERLIN GERIN</v>
          </cell>
        </row>
        <row r="299">
          <cell r="B299" t="str">
            <v>BREAKER 3X350A  220 V, 85 KA INDUSTRIAL ABB, SIEMENS, EATON O MERLIN GERIN</v>
          </cell>
        </row>
        <row r="300">
          <cell r="B300" t="str">
            <v>BREAKER 3X400A  220 V, 85 KA INDUSTRIAL ABB, SIEMENS, EATON O MERLIN GERIN</v>
          </cell>
        </row>
        <row r="301">
          <cell r="B301" t="str">
            <v>BREAKER 3X40A  220 V, 25 KA INDUSTRIAL ABB, SIEMENS, EATON O MERLIN GERIN</v>
          </cell>
        </row>
        <row r="302">
          <cell r="B302" t="str">
            <v>BREAKER 3X500A  220 V, 85 KA INDUSTRIAL ABB, SIEMENS, EATON O MERLIN GERIN</v>
          </cell>
        </row>
        <row r="303">
          <cell r="B303" t="str">
            <v>BREAKER 3X50A  220 V, 25 KA INDUSTRIAL ABB, SIEMENS, EATON O MERLIN GERIN</v>
          </cell>
        </row>
        <row r="304">
          <cell r="B304" t="str">
            <v>BREAKER 3X60A 220 V,  25 KA INDUSTRIAL ABB, SIEMENS, EATON O MERLIN GERIN</v>
          </cell>
        </row>
        <row r="305">
          <cell r="B305" t="str">
            <v>BREAKER 3X630A  220 V, 85 KA INDUSTRIAL ABB, SIEMENS, EATON O MERLIN GERIN</v>
          </cell>
        </row>
        <row r="306">
          <cell r="B306" t="str">
            <v>BREAKER 3X70A  220 V, 25 KA INDUSTRIAL ABB, SIEMENS, EATON O MERLIN GERIN</v>
          </cell>
        </row>
        <row r="307">
          <cell r="B307" t="str">
            <v>BREAKER 3X80A  220 V, 25 KA INDUSTRIAL ABB, SIEMENS, EATON O MERLIN GERIN</v>
          </cell>
        </row>
        <row r="308">
          <cell r="B308" t="str">
            <v>BREAKER TIPO RIEL(MINIBREAKER) MONOPOLAR 1X0,5 A; 1A; 1,6A;2A;3A;4A;6A; 120V. ICC=20KA</v>
          </cell>
        </row>
        <row r="309">
          <cell r="B309" t="str">
            <v>BREAKER TIPO RIEL(MINIBREAKER) MONOPOLAR 1X10A; 16A; 20A;25A;32A; 120V.ICC=10KA</v>
          </cell>
        </row>
        <row r="310">
          <cell r="B310" t="str">
            <v>BREAKER TIPO RIEL(MINIBREAKER) MONOPOLAR 1X40A;  120V.ICC=20KA</v>
          </cell>
        </row>
        <row r="311">
          <cell r="B311" t="str">
            <v>BREAKER TIPO RIEL(MINIBREAKER) MONOPOLAR 1X50A;  120V.ICC=20KA</v>
          </cell>
        </row>
        <row r="312">
          <cell r="B312" t="str">
            <v>BREAKER TIPO RIEL(MINIBREAKER) MONOPOLAR 1X63A;  120V.ICC=20KA</v>
          </cell>
        </row>
        <row r="313">
          <cell r="B313" t="str">
            <v>BREAKER TIPO RIEL(MINIBREAKER) BIPOLAR 2X0,5 A; 1A; 1,6A;2A;3A;4A;6A; 220V. ICC=20KA</v>
          </cell>
        </row>
        <row r="314">
          <cell r="B314" t="str">
            <v>BREAKER TIPO RIEL(MINIBREAKER) BIPOLAR 2X10A; 16A; 20A;25A;32A; 220V.ICC=20KA</v>
          </cell>
        </row>
        <row r="315">
          <cell r="B315" t="str">
            <v>BREAKER TIPO RIEL(MINIBREAKER) BIPOLAR 2X40A;  220V.ICC=20KA</v>
          </cell>
        </row>
        <row r="316">
          <cell r="B316" t="str">
            <v>BREAKER TIPO RIEL(MINIBREAKER) BIPOLAR 2X50A;  220V.ICC=20KA</v>
          </cell>
        </row>
        <row r="317">
          <cell r="B317" t="str">
            <v>BREAKER TIPO RIEL(MINIBREAKER) BIPOLAR 2X63A;  220V.ICC=20KA</v>
          </cell>
        </row>
        <row r="318">
          <cell r="B318" t="str">
            <v>BREAKER TIPO RIEL(MINIBREAKER) TRIPOLAR 3X1A; 2A;3A;4A; 220V. ICC=20KA</v>
          </cell>
        </row>
        <row r="319">
          <cell r="B319" t="str">
            <v>BREAKER TIPO RIEL(MINIBREAKER) TRIPOLAR 3X6A; 10A;16A;20A; 25A; 32A.220V. ICC=20KA</v>
          </cell>
        </row>
        <row r="320">
          <cell r="B320" t="str">
            <v>BREAKER TIPO RIEL(MINIBREAKER) TRIPOLAR 3X40A;  220V.ICC=20KA</v>
          </cell>
        </row>
        <row r="321">
          <cell r="B321" t="str">
            <v>BREAKER TIPO RIEL(MINIBREAKER) TRIPOLAR 3X50A;  220V.ICC=20KA</v>
          </cell>
        </row>
        <row r="322">
          <cell r="B322" t="str">
            <v>BREAKER TIPO RIEL(MINIBREAKER) TRIPOLAR 3X63A;  220V.ICC=20KA</v>
          </cell>
        </row>
        <row r="323">
          <cell r="B323" t="str">
            <v>BREAKER TIPO RIEL(MINIBREAKER) TRIPOLAR 3X80A;  220V.ICC=20KA</v>
          </cell>
        </row>
        <row r="324">
          <cell r="B324" t="str">
            <v>BREAKER TIPO RIEL(MINIBREAKER) TRIPOLAR 3X100A;  220V.ICC=20KA</v>
          </cell>
        </row>
        <row r="325">
          <cell r="B325" t="str">
            <v>BREAKER TIPO RIEL(MINIBREAKER) TRIPOLAR 3X125A;  220V.ICC=20KA</v>
          </cell>
        </row>
        <row r="326">
          <cell r="B326" t="str">
            <v>BREAKER TIPO RIEL(MINIBREAKER) TETRAPOLAR 4X1A; 2A;3A;4A; 220V. ICC=20KA</v>
          </cell>
        </row>
        <row r="327">
          <cell r="B327" t="str">
            <v>BREAKER TIPO RIEL(MINIBREAKER) TETRAPOLAR 4X6A; 10A;16A;20A; 25A; 32A.220V. ICC=20KA</v>
          </cell>
        </row>
        <row r="328">
          <cell r="B328" t="str">
            <v>BREAKER TIPO RIEL(MINIBREAKER) TETRAPOLAR 4X40A;  220V.ICC=20KA</v>
          </cell>
        </row>
        <row r="329">
          <cell r="B329" t="str">
            <v>BREAKER TIPO RIEL(MINIBREAKER) TETRAPOLAR 4X50A;  220V.ICC=20KA</v>
          </cell>
        </row>
        <row r="330">
          <cell r="B330" t="str">
            <v>BREAKER TIPO RIEL(MINIBREAKER) TETRAPOLAR 4X63A;  220V.ICC=20KA</v>
          </cell>
        </row>
        <row r="331">
          <cell r="B331" t="str">
            <v>BREAKER - SOR RELE DE APERTURA PARA USO CON INTERRUPTOR T4,T5,T6. 220-240Vac/220-250Vdc</v>
          </cell>
        </row>
        <row r="332">
          <cell r="B332" t="str">
            <v>BREAKER- RELÈ MONITOR TRIFÀSICO CON RETARDO DE DISPARO. POR SECUENCIA DE FASE, PÈRDIDA DE FASE, SUB Y SOBRETENSIÓN (UMBRAL AJUSTABLE). TENSIÒN DE MEDIDA Y ALIMENTACIÓN DE CONTROL 3X160-300VAC. Nª DE CONTACTOS 2 C/O.</v>
          </cell>
        </row>
        <row r="333">
          <cell r="B333" t="str">
            <v>Platinas de cobre 800 A para fijación de cable   al breaker totalizador.</v>
          </cell>
        </row>
        <row r="334">
          <cell r="B334" t="str">
            <v>BREAKER-BARRAS DE COBRE 3X1000 A.CONEXION DE CABLES AL BREAKER.</v>
          </cell>
        </row>
        <row r="335">
          <cell r="B335" t="str">
            <v>BREAKER-BARRAS DE COBRE 3X800 A.CONEXION DE CABLES AL BREAKER.</v>
          </cell>
        </row>
        <row r="336">
          <cell r="B336" t="str">
            <v>BREAKER-BARRAS DE COBRE 3X500 A.CONEXION DE CABLES AL BREAKER.</v>
          </cell>
        </row>
        <row r="337">
          <cell r="B337" t="str">
            <v>BREAKER-BARRAS DE COBRE 3X300 A.CONEXION DE CABLES AL BREAKER.</v>
          </cell>
        </row>
        <row r="338">
          <cell r="B338" t="str">
            <v>BREAKER ELEMENTOS DE FIJACIÒN. TORNILLOS Y DEMÀS.</v>
          </cell>
        </row>
        <row r="339">
          <cell r="B339" t="str">
            <v>BREAKER TOTALIZADOR  INDUSTRIAL 3X800A  220 V. AJUSTABLE TÈRMICA Y MAGNÈTICAMENTE (560-800A),  Icu=70 KA. Ics=100%Icu.MARCA ABB (REFERENCIA T6N  800 TMA 800-8000 3P FF), SIEMENS, EATON O MERLIN GERIN.</v>
          </cell>
        </row>
        <row r="340">
          <cell r="B340" t="str">
            <v>BREAKER TOTALIZADOR  INDUSTRIAL 3X800A  220 V. AJUSTABLE TÈRMICA Y MAGNÈTICAMENTE (560-800A),  Icu=85KA. Ics=100%Icu.MARCA ABB (REFERENCIA T6S  800 TMA 800-8000 3P FF), SIEMENS, EATON O MERLIN GERIN.</v>
          </cell>
        </row>
        <row r="341">
          <cell r="B341" t="str">
            <v>BREAKER TOTALIZADOR  INDUSTRIAL 3X800A  220 V. AJUSTABLE TÈRMICA Y MAGNÈTICAMENTE (560-800A),  Icu=100KA. Ics=100%Icu.MARCA ABB (REFERENCIA T6H  800 TMA 800-8000 3P FF), SIEMENS, EATON O MERLIN GERIN.</v>
          </cell>
        </row>
        <row r="342">
          <cell r="B342" t="str">
            <v>BREAKER TOTALIZADOR  INDUSTRIAL 3X630A  220 V. AJUSTABLE TÈRMICA Y MAGNÈTICAMENTE (441-630A),  Icu=70 KA. Ics=100%Icu.MARCA ABB (REFERENCIA T6N  630 TMA 630-6300 3P FF), SIEMENS, EATON O MERLIN GERIN.</v>
          </cell>
        </row>
        <row r="343">
          <cell r="B343" t="str">
            <v>BREAKER TOTALIZADOR  INDUSTRIAL 3X630A  220 V. AJUSTABLE TÈRMICA Y MAGNÈTICAMENTE (441-630A),  Icu=85KA. Ics=100%Icu.MARCA ABB (REFERENCIA T6S  630 TMA 630-6300 3P FF), SIEMENS, EATON O MERLIN GERIN.</v>
          </cell>
        </row>
        <row r="344">
          <cell r="B344" t="str">
            <v>BREAKER TOTALIZADOR  INDUSTRIAL 3X630A  220 V. AJUSTABLE TÈRMICA Y MAGNÈTICAMENTE (441-630A),  Icu=100KA. Ics=100%Icu.MARCA ABB (REFERENCIA T6H  630 TMA 630-6300 3P FF), SIEMENS, EATON O MERLIN GERIN.</v>
          </cell>
        </row>
        <row r="345">
          <cell r="B345" t="str">
            <v>BREAKER TOTALIZADOR  INDUSTRIAL 3X500A  220 V. AJUSTABLE TÈRMICA Y MAGNÈTICAMENTE (350-500A),  Icu=70 KA. Ics=100%Icu.MARCA ABB (REFERENCIA T5N  630 TMA 500-5000 3P FF), SIEMENS, EATON O MERLIN GERIN.</v>
          </cell>
        </row>
        <row r="346">
          <cell r="B346" t="str">
            <v>BREAKER TOTALIZADOR  INDUSTRIAL 3X500A  220 V. AJUSTABLE TÈRMICA Y MAGNÈTICAMENTE (350-500A),  Icu=85KA. Ics=100%Icu.MARCA ABB (REFERENCIA T5S  630 TMA 500-5000 3P FF), SIEMENS, EATON O MERLIN GERIN.</v>
          </cell>
        </row>
        <row r="347">
          <cell r="B347" t="str">
            <v>BREAKER TOTALIZADOR  INDUSTRIAL 3X500A  220 V. AJUSTABLE TÈRMICA Y MAGNÈTICAMENTE (350-500A),  Icu=100KA. Ics=100%Icu.MARCA ABB (REFERENCIA T5H  630 TMA 500-50003P FF), SIEMENS, EATON O MERLIN GERIN.</v>
          </cell>
        </row>
        <row r="348">
          <cell r="B348" t="str">
            <v>BREAKER TOTALIZADOR  INDUSTRIAL 3X400A  220 V. AJUSTABLE TÈRMICA Y MAGNÈTICAMENTE (280-400A),  Icu=70 KA. Ics=100%Icu.MARCA ABB (REFERENCIA T5N  400 TMA 400-4000 3P FF), SIEMENS, EATON O MERLIN GERIN.</v>
          </cell>
        </row>
        <row r="349">
          <cell r="B349" t="str">
            <v>BREAKER TOTALIZADOR  INDUSTRIAL 3X400A  220 V. AJUSTABLE TÈRMICA Y MAGNÈTICAMENTE (280-400A),  Icu=85KA. Ics=100%Icu.MARCA ABB (REFERENCIA T5S  400 TMA 400-4000 3P FF), SIEMENS, EATON O MERLIN GERIN.</v>
          </cell>
        </row>
        <row r="350">
          <cell r="B350" t="str">
            <v>BREAKER TOTALIZADOR  INDUSTRIAL 3X400A  220 V. AJUSTABLE TÈRMICA Y MAGNÈTICAMENTE (280-400A),  Icu=100KA. Ics=100%Icu.MARCA ABB (REFERENCIA T5H  400 TMA 400-40003P FF), SIEMENS, EATON O MERLIN GERIN.</v>
          </cell>
        </row>
        <row r="351">
          <cell r="B351" t="str">
            <v>BREAKER TOTALIZADOR  INDUSTRIAL 3X320A  220 V. AJUSTABLE TÈRMICA Y MAGNÈTICAMENTE (224-320A),  Icu=100KA. Ics=100%Icu.MARCA ABB (REFERENCIA T5H  320 TMA 320-3200 3P FF), SIEMENS, EATON O MERLIN GERIN.</v>
          </cell>
        </row>
        <row r="352">
          <cell r="B352" t="str">
            <v>BREAKER TOTALIZADOR  INDUSTRIAL 3X250A  220 V. AJUSTABLE TÈRMICA Y MAGNÈTICAMENTE (175-250A),  Icu=100KA. Ics=100%Icu.MARCA ABB (REFERENCIA XT4H 250 TMA 250-2500 3P FF), SIEMENS, EATON O MERLIN GERIN.</v>
          </cell>
        </row>
        <row r="353">
          <cell r="B353" t="str">
            <v>BREAKER TOTALIZADOR  INDUSTRIAL 3X200A  220 V. AJUSTABLE TÈRMICA Y MAGNÈTICAMENTE (140-200A),  Icu=100KA. Ics=100%Icu.MARCA ABB (REFERENCIA XT4H 250 TMA 200-2000 3P FF), SIEMENS, EATON O MERLIN GERIN.</v>
          </cell>
        </row>
        <row r="354">
          <cell r="B354" t="str">
            <v>BREAKER TOTALIZADOR  INDUSTRIAL 3X160A  220 V. AJUSTABLE TÈRMICA Y MAGNÈTICAMENTE (112-160A),  Icu=100KA. Ics=100%Icu.MARCA ABB (REFERENCIA XT2H 160 TMA 160-1600 3P FF), SIEMENS, EATON O MERLIN GERIN.</v>
          </cell>
        </row>
        <row r="355">
          <cell r="B355" t="str">
            <v>BREAKER TOTALIZADOR  INDUSTRIAL 3X125A  220 V. AJUSTABLE TÈRMICA Y MAGNÈTICAMENTE (87,5-125A),  Icu=100KA. Ics=100%Icu.MARCA ABB (REFERENCIA XT2H 160 TMA 125-1250 3P FF), SIEMENS, EATON O MERLIN GERIN.</v>
          </cell>
        </row>
        <row r="356">
          <cell r="B356" t="str">
            <v>BREAKER TOTALIZADOR  INDUSTRIAL 3X100A  220 V. AJUSTABLE TÈRMICA Y MAGNÈTICAMENTE (70-100A),  Icu=100KA. Ics=100%Icu.MARCA ABB (REFERENCIA XT2H 160 TMA 100-1000 3P FF), SIEMENS, EATON O MERLIN GERIN.</v>
          </cell>
        </row>
        <row r="357">
          <cell r="B357" t="str">
            <v>BREAKER 3X15A  220 V,  25 KA INDUSTRIAL ABB(A1B 125 TMF 15-300 3P FF), SIEMENS, EATON O MERLIN GERIN</v>
          </cell>
        </row>
        <row r="358">
          <cell r="B358" t="str">
            <v>BREAKER 3X15A  220 V,  100 KA INDUSTRIAL ABB(A1N 125 TMF 15-300 3P FF), SIEMENS, EATON O MERLIN GERIN</v>
          </cell>
        </row>
        <row r="359">
          <cell r="B359" t="str">
            <v>BREAKER 3X20A  220 V,  25 KA INDUSTRIAL ABB(A1B 125 TMF 20-300 3P FF), SIEMENS, EATON O MERLIN GERIN</v>
          </cell>
        </row>
        <row r="360">
          <cell r="B360" t="str">
            <v>BREAKER 3X20A  220 V,  100 KA INDUSTRIAL ABB(A1N 125 TMF 20-300 3P FF), SIEMENS, EATON O MERLIN GERIN</v>
          </cell>
        </row>
        <row r="361">
          <cell r="B361" t="str">
            <v>BREAKER 3X30A  220 V,  25 KA INDUSTRIAL ABB(A1B 125 TMF 30-300 3P FF), SIEMENS, EATON O MERLIN GERIN</v>
          </cell>
        </row>
        <row r="362">
          <cell r="B362" t="str">
            <v>BREAKER 3X30A  220 V,  100 KA INDUSTRIAL ABB(A1N 125 TMF 30-300 3P FF), SIEMENS, EATON O MERLIN GERIN</v>
          </cell>
        </row>
        <row r="363">
          <cell r="B363" t="str">
            <v>BREAKER 3X40A  220 V,  25 KA INDUSTRIAL ABB(A1B 125 TMF 40-400 3P FF), SIEMENS, EATON O MERLIN GERIN</v>
          </cell>
        </row>
        <row r="364">
          <cell r="B364" t="str">
            <v>BREAKER 3X40A  220 V,  100 KA INDUSTRIAL ABB(A1N 125 TMF 40-400 3P FF), SIEMENS, EATON O MERLIN GERIN</v>
          </cell>
        </row>
        <row r="365">
          <cell r="B365" t="str">
            <v>BREAKER 3X50A  220 V,  25 KA INDUSTRIAL ABB(A1B 125 TMF 50-500 3P FF), SIEMENS, EATON O MERLIN GERIN</v>
          </cell>
        </row>
        <row r="366">
          <cell r="B366" t="str">
            <v>BREAKER 3X50A  220 V,  100 KA INDUSTRIAL ABB(A1N 125 TMF 50-500 3P FF), SIEMENS, EATON O MERLIN GERIN</v>
          </cell>
        </row>
        <row r="367">
          <cell r="B367" t="str">
            <v>BREAKER 3X60A  220 V,  25 KA INDUSTRIAL ABB(A1B 125 TMF 60-600 3P FF), SIEMENS, EATON O MERLIN GERIN</v>
          </cell>
        </row>
        <row r="368">
          <cell r="B368" t="str">
            <v>BREAKER 3X60A  220 V,  100 KA INDUSTRIAL ABB(A1N 125 TMF 60-600 3P FF), SIEMENS, EATON O MERLIN GERIN</v>
          </cell>
        </row>
        <row r="369">
          <cell r="B369" t="str">
            <v>BREAKER 3X70A  220 V,  25 KA INDUSTRIAL ABB(A1B 125 TMF 70-700 3P FF), SIEMENS, EATON O MERLIN GERIN</v>
          </cell>
        </row>
        <row r="370">
          <cell r="B370" t="str">
            <v>BREAKER 3X70A  220 V,  100 KA INDUSTRIAL ABB(A1N 125 TMF 70-700 3P FF), SIEMENS, EATON O MERLIN GERIN</v>
          </cell>
        </row>
        <row r="371">
          <cell r="B371" t="str">
            <v>BREAKER 3X80A  220 V,  25 KA INDUSTRIAL ABB(A1B 125 TMF 80-800 3P FF), SIEMENS, EATON O MERLIN GERIN</v>
          </cell>
        </row>
        <row r="372">
          <cell r="B372" t="str">
            <v>BREAKER 3X80A  220 V,  100 KA INDUSTRIAL ABB(A1N 125 TMF 80-800 3P FF), SIEMENS, EATON O MERLIN GERIN</v>
          </cell>
        </row>
        <row r="373">
          <cell r="B373" t="str">
            <v>BREAKER 3X100A  220 V,  25 KA INDUSTRIAL ABB(A1B 125 TMF 100-1000 3P FF), SIEMENS, EATON O MERLIN GERIN</v>
          </cell>
        </row>
        <row r="374">
          <cell r="B374" t="str">
            <v>BREAKER 3X100A  220 V,  100 KA INDUSTRIAL ABB(A1N 125 TMF 100-1000 3P FF), SIEMENS, EATON O MERLIN GERIN</v>
          </cell>
        </row>
        <row r="375">
          <cell r="B375" t="str">
            <v>BREAKER 3X125A  220 V,  25 KA INDUSTRIAL ABB(A1B 125 TMF 125-1250 3P FF), SIEMENS, EATON O MERLIN GERIN</v>
          </cell>
        </row>
        <row r="376">
          <cell r="B376" t="str">
            <v>BREAKER 3X125A  220 V,  100 KA INDUSTRIAL ABB(A1N 125 TMF 125-1250 3P FF), SIEMENS, EATON O MERLIN GERIN</v>
          </cell>
        </row>
        <row r="377">
          <cell r="B377" t="str">
            <v>BREAKER 3X150A  220 V,  85 KA INDUSTRIAL ABB(A2N 250 TMF 150-1500 3P FF), SIEMENS, EATON O MERLIN GERIN</v>
          </cell>
        </row>
        <row r="378">
          <cell r="B378" t="str">
            <v>BREAKER 3X160A  220 V,  85 KA INDUSTRIAL ABB(A2N 250 TMF 160-1600 3P FF), SIEMENS, EATON O MERLIN GERIN</v>
          </cell>
        </row>
        <row r="379">
          <cell r="B379" t="str">
            <v>BREAKER 3X175A  220 V,  85 KA INDUSTRIAL ABB(A2N 250 TMF 150-1750 3P FF), SIEMENS, EATON O MERLIN GERIN</v>
          </cell>
        </row>
        <row r="380">
          <cell r="B380" t="str">
            <v>BREAKER 3X200A  220 V,  85 KA INDUSTRIAL ABB(A2N 250 TMF 200-2000 3P FF), SIEMENS, EATON O MERLIN GERIN</v>
          </cell>
        </row>
        <row r="381">
          <cell r="B381" t="str">
            <v>BREAKER 3X225A  220 V,  85 KA INDUSTRIAL ABB(A2N 250 TMF 225-2250 3P FF), SIEMENS, EATON O MERLIN GERIN</v>
          </cell>
        </row>
        <row r="382">
          <cell r="B382" t="str">
            <v>BREAKER 3X250A  220 V,  85 KA INDUSTRIAL ABB(A2N 250 TMF 250-2500 3P FF), SIEMENS, EATON O MERLIN GERIN</v>
          </cell>
        </row>
        <row r="383">
          <cell r="B383" t="str">
            <v>BREAKER 3X320A  220 V,  85 KA INDUSTRIAL ABB(A3N 400 TMF 320-3200 3P FF), SIEMENS, EATON O MERLIN GERIN</v>
          </cell>
        </row>
        <row r="384">
          <cell r="B384" t="str">
            <v>BREAKER 3X400A  220 V,  85 KA INDUSTRIAL ABB(A3N 400 TMF 400-4000 3P FF), SIEMENS, EATON O MERLIN GERIN</v>
          </cell>
        </row>
        <row r="385">
          <cell r="B385" t="str">
            <v>BREAKER 3X500A  220 V,  85 KA INDUSTRIAL ABB(A3N 630 TMF 500-5000 3P FF), SIEMENS, EATON O MERLIN GERIN</v>
          </cell>
        </row>
        <row r="386">
          <cell r="B386" t="str">
            <v>BREAKER 3X630A  220 V,  85 KA INDUSTRIAL ABB(A3N 630 ELT-LI In=630  3P FF-CON RELÈ ELECTRÒNICO CON PROTECCIÒN DE SOBRECARGA), SIEMENS, EATON O MERLIN GERIN</v>
          </cell>
        </row>
        <row r="387">
          <cell r="B387" t="str">
            <v>BREAKER TOTALIZADOR  INDUSTRIAL 3X600A  220 V. TERMOMAGNÉTICO, Icu=85KA. Ics=50%Icu.MARCA SCHNEIDER ELECTRIC (REFERENCIA EZC630N3600), SIEMENS, EATON O ABB.</v>
          </cell>
        </row>
        <row r="388">
          <cell r="B388" t="str">
            <v>BREAKER TOTALIZADOR  INDUSTRIAL 3X500A  220 V. TERMOMAGNÉTICO, Icu=85KA. Ics=50%Icu.MARCA SCHNEIDER ELECTRIC (REFERENCIA EZC630N3500), SIEMENS, EATON O ABB.</v>
          </cell>
        </row>
        <row r="389">
          <cell r="B389" t="str">
            <v>BREAKER TOTALIZADOR  INDUSTRIAL 3X400A  220 V. TERMOMAGNÉTICO, Icu=85KA. Ics=50%Icu.MARCA SCHNEIDER ELECTRIC (REFERENCIA EZC400N3400), SIEMENS, EATON O ABB.</v>
          </cell>
        </row>
        <row r="390">
          <cell r="B390" t="str">
            <v>BREAKER TOTALIZADOR  INDUSTRIAL 3X350A  220 V. TERMOMAGNÉTICO, Icu=85KA. Ics=50%Icu.MARCA SCHNEIDER ELECTRIC (REFERENCIA EZC400N3350), SIEMENS, EATON O ABB.</v>
          </cell>
        </row>
        <row r="391">
          <cell r="B391" t="str">
            <v>BREAKER TOTALIZADOR  INDUSTRIAL 3X300A  220 V. TERMOMAGNÉTICO, Icu=85KA. Ics=50%Icu.MARCA SCHNEIDER ELECTRIC (REFERENCIA EZC400N3300), SIEMENS, EATON O ABB.</v>
          </cell>
        </row>
        <row r="392">
          <cell r="B392" t="str">
            <v>BREAKER TOTALIZADOR  INDUSTRIAL 3X250A  220 V. TERMOMAGNÉTICO, Icu=50KA. Ics=50%Icu.MARCA SCHNEIDER ELECTRIC (REFERENCIA EZC250N3250), SIEMENS, EATON O ABB.</v>
          </cell>
        </row>
        <row r="393">
          <cell r="B393" t="str">
            <v>BREAKER TOTALIZADOR  INDUSTRIAL 3X225A  220 V. TERMOMAGNÉTICO, Icu=50KA. Ics=50%Icu.MARCA SCHNEIDER ELECTRIC (REFERENCIA EZC250N3225), SIEMENS, EATON O ABB.</v>
          </cell>
        </row>
        <row r="394">
          <cell r="B394" t="str">
            <v>BREAKER TOTALIZADOR  INDUSTRIAL 3X200A  220 V. TERMOMAGNÉTICO, Icu=50KA. Ics=50%Icu.MARCA SCHNEIDER ELECTRIC (REFERENCIA EZC250N3200), SIEMENS, EATON O ABB.</v>
          </cell>
        </row>
        <row r="395">
          <cell r="B395" t="str">
            <v>BREAKER TOTALIZADOR  INDUSTRIAL 3X175A  220 V. TERMOMAGNÉTICO, Icu=50KA. Ics=50%Icu.MARCA SCHNEIDER ELECTRIC (REFERENCIA EZC250N3175), SIEMENS, EATON O ABB.</v>
          </cell>
        </row>
        <row r="396">
          <cell r="B396" t="str">
            <v>BREAKER TOTALIZADOR  INDUSTRIAL 3X160A  220 V. TERMOMAGNÉTICO, Icu=50KA. Ics=50%Icu.MARCA SCHNEIDER ELECTRIC (REFERENCIA EZC250N3160), SIEMENS, EATON O ABB.</v>
          </cell>
        </row>
        <row r="397">
          <cell r="B397" t="str">
            <v>BREAKER TOTALIZADOR  INDUSTRIAL 3X150A  220 V. TERMOMAGNÉTICO, Icu=50KA. Ics=50%Icu.MARCA SCHNEIDER ELECTRIC (REFERENCIA EZC250N3150), SIEMENS, EATON O ABB.</v>
          </cell>
        </row>
        <row r="398">
          <cell r="B398" t="str">
            <v>BREAKER TOTALIZADOR  INDUSTRIAL 3X125A  220 V. TERMOMAGNÉTICO, Icu=50KA. Ics=50%Icu.MARCA SCHNEIDER ELECTRIC (REFERENCIA EZC250N3125), SIEMENS, EATON O ABB.</v>
          </cell>
        </row>
        <row r="399">
          <cell r="B399" t="str">
            <v>BREAKER TOTALIZADOR  INDUSTRIAL 3X100A  220 V. TERMOMAGNÉTICO, Icu=25KA. Ics=50%Icu.MARCA SCHNEIDER ELECTRIC (REFERENCIA EZC100N3100), SIEMENS, EATON O ABB.</v>
          </cell>
        </row>
        <row r="400">
          <cell r="B400" t="str">
            <v>BREAKER TOTALIZADOR  INDUSTRIAL 3X80A  220 V. TERMOMAGNÉTICO, Icu=25KA. Ics=50%Icu.MARCA SCHNEIDER ELECTRIC (REFERENCIA EZC100N3080), SIEMENS, EATON O ABB.</v>
          </cell>
        </row>
        <row r="401">
          <cell r="B401" t="str">
            <v>BREAKER TOTALIZADOR  INDUSTRIAL 3X60A  220 V. TERMOMAGNÉTICO, Icu=25KA. Ics=50%Icu.MARCA SCHNEIDER ELECTRIC (REFERENCIA EZC100N3060), SIEMENS, EATON O ABB.</v>
          </cell>
        </row>
        <row r="402">
          <cell r="B402" t="str">
            <v>BREAKER TOTALIZADOR  INDUSTRIAL 3X50A  220 V. TERMOMAGNÉTICO, Icu=25KA. Ics=50%Icu.MARCA SCHNEIDER ELECTRIC (REFERENCIA EZC100N3050), SIEMENS, EATON O ABB.</v>
          </cell>
        </row>
        <row r="403">
          <cell r="B403" t="str">
            <v>BREAKER TOTALIZADOR  INDUSTRIAL 3X40A  220 V. TERMOMAGNÉTICO, Icu=25KA. Ics=50%Icu.MARCA SCHNEIDER ELECTRIC (REFERENCIA EZC100N3040), SIEMENS, EATON O ABB.</v>
          </cell>
        </row>
        <row r="404">
          <cell r="B404" t="str">
            <v>BREAKER TOTALIZADOR  INDUSTRIAL 3X30A  220 V. TERMOMAGNÉTICO, Icu=25KA. Ics=50%Icu.MARCA SCHNEIDER ELECTRIC (REFERENCIA EZC100N3030), SIEMENS, EATON O ABB.</v>
          </cell>
        </row>
        <row r="405">
          <cell r="B405" t="str">
            <v>BREAKER TOTALIZADOR  INDUSTRIAL 3X20A  220 V. TERMOMAGNÉTICO, Icu=25KA. Ics=50%Icu.MARCA SCHNEIDER ELECTRIC (REFERENCIA EZC100N3020), SIEMENS, EATON O ABB.</v>
          </cell>
        </row>
        <row r="406">
          <cell r="B406" t="str">
            <v>BREAKER TOTALIZADOR  INDUSTRIAL 3X600A  220 V. AJUSTABLE TÈRMICA Y MAGNÈTICAMENTE (420-600A),  Icu=40KA. Ics=100%Icu.MARCA SCHNEIDER ELECTRIC (REFERENCIA LV563306), SIEMENS, EATON O ABB.</v>
          </cell>
        </row>
        <row r="407">
          <cell r="B407" t="str">
            <v>BREAKER TOTALIZADOR  INDUSTRIAL 3X500A  220 V. AJUSTABLE TÈRMICA Y MAGNÈTICAMENTE (350-500A),  Icu=40KA. Ics=100%Icu.MARCA SCHNEIDER ELECTRIC (REFERENCIA LV563305), SIEMENS, EATON O ABB.</v>
          </cell>
        </row>
        <row r="408">
          <cell r="B408" t="str">
            <v>BREAKER TOTALIZADOR  INDUSTRIAL 3X400A  220 V. AJUSTABLE TÈRMICA Y MAGNÈTICAMENTE (280-400A),  Icu=40KA. Ics=100%Icu.MARCA SCHNEIDER ELECTRIC (REFERENCIA LV540306), SIEMENS, EATON O ABB.</v>
          </cell>
        </row>
        <row r="409">
          <cell r="B409" t="str">
            <v>BREAKER TOTALIZADOR  INDUSTRIAL 3X320A  220 V. AJUSTABLE TÈRMICA Y MAGNÈTICAMENTE (224-350A),  Icu=40KA. Ics=100%Icu.MARCA SCHNEIDER ELECTRIC (REFERENCIA LV540305), SIEMENS, EATON O ABB.</v>
          </cell>
        </row>
        <row r="410">
          <cell r="B410" t="str">
            <v>BREAKER TOTALIZADOR  INDUSTRIAL 3X250A  220 V. AJUSTABLE TÈRMICA Y MAGNÈTICAMENTE (175-250A),  Icu=40KA. Ics=100%Icu.MARCA SCHNEIDER ELECTRIC (REFERENCIA LV525303), SIEMENS, EATON O ABB.</v>
          </cell>
        </row>
        <row r="411">
          <cell r="B411" t="str">
            <v>BREAKER TOTALIZADOR  INDUSTRIAL 3X200A  220 V. AJUSTABLE TÈRMICA Y MAGNÈTICAMENTE (140-200A),  Icu=40KA. Ics=100%Icu.MARCA SCHNEIDER ELECTRIC (REFERENCIA LV525302), SIEMENS, EATON O ABB.</v>
          </cell>
        </row>
        <row r="412">
          <cell r="B412" t="str">
            <v>BREAKER TOTALIZADOR  INDUSTRIAL 3X160A  220 V. AJUSTABLE TÈRMICA Y MAGNÈTICAMENTE (112-160A),  Icu=40KA. Ics=100%Icu.MARCA SCHNEIDER ELECTRIC (REFERENCIA LV516303), SIEMENS, EATON O ABB.</v>
          </cell>
        </row>
        <row r="413">
          <cell r="B413" t="str">
            <v>BREAKER TOTALIZADOR  INDUSTRIAL 3X125A  220 V. AJUSTABLE TÈRMICA Y MAGNÈTICAMENTE (87-125A),  Icu=40KA. Ics=100%Icu.MARCA SCHNEIDER ELECTRIC (REFERENCIA LV516302), SIEMENS, EATON O ABB.</v>
          </cell>
        </row>
        <row r="414">
          <cell r="B414" t="str">
            <v>BREAKER TOTALIZADOR  INDUSTRIAL 3X100A  220 V. AJUSTABLE TÈRMICA Y MAGNÈTICAMENTE (70-100A),  Icu=40KA. Ics=100%Icu.MARCA SCHNEIDER ELECTRIC (REFERENCIA LV510307), SIEMENS, EATON O ABB.</v>
          </cell>
        </row>
        <row r="415">
          <cell r="B415" t="str">
            <v>BREAKER TOTALIZADOR  INDUSTRIAL 3X80A  220 V. AJUSTABLE TÈRMICA Y MAGNÈTICAMENTE (56-80A),  Icu=40KA. Ics=100%Icu.MARCA SCHNEIDER ELECTRIC (REFERENCIA LV510306), SIEMENS, EATON O ABB.</v>
          </cell>
        </row>
        <row r="416">
          <cell r="B416" t="str">
            <v>BREAKER TOTALIZADOR  INDUSTRIAL 3X63A  220 V. AJUSTABLE TÈRMICA Y MAGNÈTICAMENTE (44-63A),  Icu=40KA. Ics=100%Icu.MARCA SCHNEIDER ELECTRIC (REFERENCIA LV510305), SIEMENS, EATON O ABB.</v>
          </cell>
        </row>
        <row r="417">
          <cell r="B417" t="str">
            <v>BREAKER TOTALIZADOR  INDUSTRIAL 3X50A  220 V. AJUSTABLE TÈRMICA Y MAGNÈTICAMENTE (22-32A),  Icu=40KA. Ics=100%Icu.MARCA SCHNEIDER ELECTRIC (REFERENCIA LV516304), SIEMENS, EATON O ABB.</v>
          </cell>
        </row>
        <row r="418">
          <cell r="B418" t="str">
            <v>BREAKER TOTALIZADOR  INDUSTRIAL 3X40A  220 V. AJUSTABLE TÈRMICA Y MAGNÈTICAMENTE (22-32A),  Icu=40KA. Ics=100%Icu.MARCA SCHNEIDER ELECTRIC (REFERENCIA LV516303), SIEMENS, EATON O ABB.</v>
          </cell>
        </row>
        <row r="419">
          <cell r="B419" t="str">
            <v>BREAKER TOTALIZADOR  INDUSTRIAL 3X32A  220 V. AJUSTABLE TÈRMICA Y MAGNÈTICAMENTE (22-32A),  Icu=40KA. Ics=100%Icu.MARCA SCHNEIDER ELECTRIC (REFERENCIA LV516302), SIEMENS, EATON O ABB.</v>
          </cell>
        </row>
        <row r="420">
          <cell r="B420" t="str">
            <v>BREAKER TOTALIZADOR  INDUSTRIAL 3X25A  220 V. AJUSTABLE TÈRMICA Y MAGNÈTICAMENTE (18-25A),  Icu=40KA. Ics=100%Icu.MARCA SCHNEIDER ELECTRIC (REFERENCIA LV510301), SIEMENS, EATON O ABB.</v>
          </cell>
        </row>
        <row r="421">
          <cell r="B421" t="str">
            <v>Contactor tripolar Automático 220V, 65A, AC3 (Contactos Aux: 1NA+1NC). MARCA SCHNEIDER ELECTRIC (REFERENCIA LC1E65), SIEMENS, EATON O ABB.</v>
          </cell>
        </row>
        <row r="422">
          <cell r="B422" t="str">
            <v>Contactor tripolar Automático 220V, 18A, AC3 (Contactos Aux: 1NA). MARCA SCHNEIDER ELECTRIC (REFERENCIA LC1E1810), SIEMENS, EATON O ABB.</v>
          </cell>
        </row>
        <row r="423">
          <cell r="B423" t="str">
            <v>Contactor tripolar LC1E0910F6 o equivalente AC125</v>
          </cell>
        </row>
        <row r="424">
          <cell r="B424" t="str">
            <v>Contactor tripolar Automático 220V, 25A, AC1 (Contactos Aux: 1NA+1NC). MARCA SCHNEIDER ELECTRIC (REFERENCIA LC1D09B7), SIEMENS, EATON O ABB.</v>
          </cell>
        </row>
        <row r="425">
          <cell r="B425" t="str">
            <v>Temporizador eléctrónico programable y multifunción para montaje en riel, Rango: Multiescala 0,1seg a 10 días, ON fijo OFF fijo, 1 contacto conmutado, 12-240VAC/DC</v>
          </cell>
        </row>
        <row r="426">
          <cell r="B426" t="str">
            <v>Rele de estado solido monopolar 25A</v>
          </cell>
        </row>
        <row r="427">
          <cell r="B427" t="str">
            <v>Pulsador tipo superficie plana, diametro 22mm, IP65, 10A, contacto NA.</v>
          </cell>
        </row>
        <row r="428">
          <cell r="B428" t="str">
            <v xml:space="preserve">BREAKER MONOPOLAR ENCHUFABLE. TACO SIEMENS Q115. 1x15 </v>
          </cell>
        </row>
        <row r="429">
          <cell r="B429" t="str">
            <v xml:space="preserve">BREAKER MONOPOLAR ENCHUFABLE.TACO SIEMENS Q120 1x20 </v>
          </cell>
        </row>
        <row r="430">
          <cell r="B430" t="str">
            <v xml:space="preserve">BREAKER MONOPOLAR.TACO SIEMENS Q130 1x30 </v>
          </cell>
        </row>
        <row r="431">
          <cell r="B431" t="str">
            <v xml:space="preserve">BREAKER MONOPOLAR ENCHUFABLE.TACO SIEMENS Q140 1x40 </v>
          </cell>
        </row>
        <row r="432">
          <cell r="B432" t="str">
            <v xml:space="preserve">BREAKER MONOPOLAR ENCHUFABLE.TACO SIEMENS Q150 1x50 </v>
          </cell>
        </row>
        <row r="433">
          <cell r="B433" t="str">
            <v xml:space="preserve">BREAKER MONOPOLAR ENCHUFABLE.TACO SIEMENS Q160 1x60 </v>
          </cell>
        </row>
        <row r="434">
          <cell r="B434" t="str">
            <v xml:space="preserve">BREAKER MONOPOLAR ENCHUFABLE.TACO SIEMENS Q170 1x70 </v>
          </cell>
        </row>
        <row r="435">
          <cell r="B435" t="str">
            <v>BREAKER BIPOLAR ENCHUFABLE.TACO SIEMENS Q2100 2x100</v>
          </cell>
        </row>
        <row r="436">
          <cell r="B436" t="str">
            <v xml:space="preserve">BREAKER BIPOLAR ENCHUFABLE.TACO SIEMENS Q215 2x15 </v>
          </cell>
        </row>
        <row r="437">
          <cell r="B437" t="str">
            <v xml:space="preserve">BREAKER BIPOLAR ENCHUFABLE.TACO SIEMENS Q220 2x20 </v>
          </cell>
        </row>
        <row r="438">
          <cell r="B438" t="str">
            <v>BREAKER BIPOLAR ENCHUFABLE.TACO SIEMENS Q230 2x30</v>
          </cell>
        </row>
        <row r="439">
          <cell r="B439" t="str">
            <v>BREAKER BIPOLAR ENCHUFABLE.TACO SIEMENS Q240 2x40</v>
          </cell>
        </row>
        <row r="440">
          <cell r="B440" t="str">
            <v>BREAKER BIPOLAR ENCHUFABLE.TACO SIEMENS Q250 2x50</v>
          </cell>
        </row>
        <row r="441">
          <cell r="B441" t="str">
            <v>BREAKER BIPOLAR ENCHUFABLE.TACO SIEMENS Q260 2x60</v>
          </cell>
        </row>
        <row r="442">
          <cell r="B442" t="str">
            <v xml:space="preserve">BREAKER BIPOLAR ENCHUFABLE.TACO SIEMENS Q270 2x70 </v>
          </cell>
        </row>
        <row r="443">
          <cell r="B443" t="str">
            <v>BREAKER BIPOLAR ENCHUFABLE.TACO SIEMENS Q280 2x80</v>
          </cell>
        </row>
        <row r="444">
          <cell r="B444" t="str">
            <v xml:space="preserve">BREAKER TRIPOLAR ENCHUFABLE.TACO SIEMENS Q3100 3x100 </v>
          </cell>
        </row>
        <row r="445">
          <cell r="B445" t="str">
            <v xml:space="preserve">BREAKER TRIPOLAR ENCHUFABLE.TACO SIEMENS Q315 3x15 </v>
          </cell>
        </row>
        <row r="446">
          <cell r="B446" t="str">
            <v xml:space="preserve">BREAKER TRIPOLAR ENCHUFABLE.TACO SIEMENS Q320 3x20 </v>
          </cell>
        </row>
        <row r="447">
          <cell r="B447" t="str">
            <v xml:space="preserve">BREAKER TRIPOLAR ENCHUFABLE.TACO SIEMENS Q330 3x30 </v>
          </cell>
        </row>
        <row r="448">
          <cell r="B448" t="str">
            <v xml:space="preserve">BREAKER TRIPOLAR ENCHUFABLE.TACO SIEMENS Q340 3x40 </v>
          </cell>
        </row>
        <row r="449">
          <cell r="B449" t="str">
            <v>BREAKER TRIPOLAR ENCHUFABLE.TACO SIEMENS Q350 3x50</v>
          </cell>
        </row>
        <row r="450">
          <cell r="B450" t="str">
            <v>BREAKER TRIPOLAR ENCHUFABLE.TACO SIEMENS Q360 3x60</v>
          </cell>
        </row>
        <row r="451">
          <cell r="B451" t="str">
            <v>BREAKER TRIPOLAR ENCHUFABLE.TACO SIEMENS Q370 3x70</v>
          </cell>
        </row>
        <row r="452">
          <cell r="B452" t="str">
            <v>BREAKERS CINTAS DE MARCACION Y ANILLOS DE MARCACION</v>
          </cell>
        </row>
        <row r="453">
          <cell r="B453" t="str">
            <v>TUBERÍA MÉTALICA Y ACCESORIOS</v>
          </cell>
        </row>
        <row r="454">
          <cell r="B454" t="str">
            <v>Elementos de fijación tubería EMT 3/4", 1".</v>
          </cell>
        </row>
        <row r="455">
          <cell r="B455" t="str">
            <v>Grapa doble ala galvanizada en caliente 1/2''</v>
          </cell>
        </row>
        <row r="456">
          <cell r="B456" t="str">
            <v>Grapa doble ala galvanizada en caliente 3/4''</v>
          </cell>
        </row>
        <row r="457">
          <cell r="B457" t="str">
            <v>Grapa doble ala galvanizada en caliente 1''</v>
          </cell>
        </row>
        <row r="458">
          <cell r="B458" t="str">
            <v>Grapa doble ala galvanizada en caliente 1 1/4''</v>
          </cell>
        </row>
        <row r="459">
          <cell r="B459" t="str">
            <v>Chazos Plasticos de 1/4''</v>
          </cell>
        </row>
        <row r="460">
          <cell r="B460" t="str">
            <v>Tornillo de Ensable 1/4''x2''</v>
          </cell>
        </row>
        <row r="461">
          <cell r="B461" t="str">
            <v>Tubería EMT 1/2"</v>
          </cell>
        </row>
        <row r="462">
          <cell r="B462" t="str">
            <v>Tubería EMT 3/4"</v>
          </cell>
        </row>
        <row r="463">
          <cell r="B463" t="str">
            <v>Tubería EMT 1''</v>
          </cell>
        </row>
        <row r="464">
          <cell r="B464" t="str">
            <v>Tubería EMT 1 1/4''</v>
          </cell>
        </row>
        <row r="465">
          <cell r="B465" t="str">
            <v>Tubería EMT 3''</v>
          </cell>
        </row>
        <row r="466">
          <cell r="B466" t="str">
            <v>Tubería EMT 2''</v>
          </cell>
        </row>
        <row r="467">
          <cell r="B467" t="str">
            <v>TUBO GALVANIZADO 1.1/2 EMT</v>
          </cell>
        </row>
        <row r="468">
          <cell r="B468" t="str">
            <v>TUBO GALVANIZADO 1.1/4 C/U</v>
          </cell>
        </row>
        <row r="469">
          <cell r="B469" t="str">
            <v>TUBO GALVANIZADO 1.1/4 EMT</v>
          </cell>
        </row>
        <row r="470">
          <cell r="B470" t="str">
            <v>TUBO GALVANIZADO 1/2 C/U</v>
          </cell>
        </row>
        <row r="471">
          <cell r="B471" t="str">
            <v>TUBO GALVANIZADO 1/2 EMT</v>
          </cell>
        </row>
        <row r="472">
          <cell r="B472" t="str">
            <v>TUBO GALVANIZADO 2 C/U</v>
          </cell>
        </row>
        <row r="473">
          <cell r="B473" t="str">
            <v>TUBO GALVANIZADO 2 EMT</v>
          </cell>
        </row>
        <row r="474">
          <cell r="B474" t="str">
            <v>TUBO GALVANIZADO 2 1/2 EMT</v>
          </cell>
        </row>
        <row r="475">
          <cell r="B475" t="str">
            <v>TUBO GALVANIZADO 3 C/U</v>
          </cell>
        </row>
        <row r="476">
          <cell r="B476" t="str">
            <v>TUBO GALVANIZADO 3 EMT</v>
          </cell>
        </row>
        <row r="477">
          <cell r="B477" t="str">
            <v>TUBO GALVANIZADO 3/4 C/U</v>
          </cell>
        </row>
        <row r="478">
          <cell r="B478" t="str">
            <v>TUBO GALVANIZADO 3/4 EMT</v>
          </cell>
        </row>
        <row r="479">
          <cell r="B479" t="str">
            <v>TUBO GALVANIZADO 4 C/U</v>
          </cell>
        </row>
        <row r="480">
          <cell r="B480" t="str">
            <v>TUBO GALVANIZADO 3/4 C/U</v>
          </cell>
        </row>
        <row r="481">
          <cell r="B481" t="str">
            <v>TUBO GALVANIZADO 1 C/U</v>
          </cell>
        </row>
        <row r="482">
          <cell r="B482" t="str">
            <v>TUBO GALVANIZADO 1 EMT</v>
          </cell>
        </row>
        <row r="483">
          <cell r="B483" t="str">
            <v>TUBO GALVANIZADO 1.1/2 C/U</v>
          </cell>
        </row>
        <row r="484">
          <cell r="B484" t="str">
            <v>Unión EMT 1/2''</v>
          </cell>
        </row>
        <row r="485">
          <cell r="B485" t="str">
            <v>Unión EMT 3/4''</v>
          </cell>
        </row>
        <row r="486">
          <cell r="B486" t="str">
            <v>Unión EMT 1''</v>
          </cell>
        </row>
        <row r="487">
          <cell r="B487" t="str">
            <v>Unión EMT 1''</v>
          </cell>
        </row>
        <row r="488">
          <cell r="B488" t="str">
            <v>Unión EMT 1 1/4''</v>
          </cell>
        </row>
        <row r="489">
          <cell r="B489" t="str">
            <v>Unión EMT 1 1/2''</v>
          </cell>
        </row>
        <row r="490">
          <cell r="B490" t="str">
            <v>Unión EMT 3''</v>
          </cell>
        </row>
        <row r="491">
          <cell r="B491" t="str">
            <v>Unión EMT 2''</v>
          </cell>
        </row>
        <row r="492">
          <cell r="B492" t="str">
            <v>UNIÓN METÁLICA GALVANIZADA DE 1,1/2</v>
          </cell>
        </row>
        <row r="493">
          <cell r="B493" t="str">
            <v>UNIÓN METÁLICA GALVANIZADA DE 3/4</v>
          </cell>
        </row>
        <row r="494">
          <cell r="B494" t="str">
            <v>UNIÓN METÁLICA GALVANIZADA DE 1</v>
          </cell>
        </row>
        <row r="495">
          <cell r="B495" t="str">
            <v>Entrada a Caja EMT 1/2''</v>
          </cell>
        </row>
        <row r="496">
          <cell r="B496" t="str">
            <v>Entrada a Caja EMT 3/4''</v>
          </cell>
        </row>
        <row r="497">
          <cell r="B497" t="str">
            <v>Entrada a Caja EMT 1 1/4''</v>
          </cell>
        </row>
        <row r="498">
          <cell r="B498" t="str">
            <v>Entrada a Caja EMT 1 1/2''</v>
          </cell>
        </row>
        <row r="499">
          <cell r="B499" t="str">
            <v>Entrada a Caja EMT 3''</v>
          </cell>
        </row>
        <row r="500">
          <cell r="B500" t="str">
            <v>Entrada a Caja EMT 2''</v>
          </cell>
        </row>
        <row r="501">
          <cell r="B501" t="str">
            <v>Curva EMT 3''</v>
          </cell>
        </row>
        <row r="502">
          <cell r="B502" t="str">
            <v>Curva EMT 2''</v>
          </cell>
        </row>
        <row r="503">
          <cell r="B503" t="str">
            <v>CURVA GALVANIZADA DE 1"</v>
          </cell>
        </row>
        <row r="504">
          <cell r="B504" t="str">
            <v>CURVA GALVANIZADA DE 3/4"</v>
          </cell>
        </row>
        <row r="505">
          <cell r="B505" t="str">
            <v>Conduleta en L 1/2''</v>
          </cell>
        </row>
        <row r="506">
          <cell r="B506" t="str">
            <v>Conduleta en L 3/4''</v>
          </cell>
        </row>
        <row r="507">
          <cell r="B507" t="str">
            <v>Conduleta en L 1''</v>
          </cell>
        </row>
        <row r="508">
          <cell r="B508" t="str">
            <v>Conduleta en L 1 1/4''</v>
          </cell>
        </row>
        <row r="509">
          <cell r="B509" t="str">
            <v>Conduleta en L 2''</v>
          </cell>
        </row>
        <row r="510">
          <cell r="B510" t="str">
            <v>CORAZA METÁLICA 3/4"</v>
          </cell>
        </row>
        <row r="511">
          <cell r="B511" t="str">
            <v>CORAZA METÁLICA 1"</v>
          </cell>
        </row>
        <row r="512">
          <cell r="B512" t="str">
            <v>CORAZA METÁLICA 1. 1/2"</v>
          </cell>
        </row>
        <row r="513">
          <cell r="B513" t="str">
            <v>CORAZA METÁLICA 2"</v>
          </cell>
        </row>
        <row r="514">
          <cell r="B514" t="str">
            <v>CORAZA METÁLICA 3"</v>
          </cell>
        </row>
        <row r="515">
          <cell r="B515" t="str">
            <v>CORAZA METÁLICA AMERICANA 1"</v>
          </cell>
        </row>
        <row r="516">
          <cell r="B516" t="str">
            <v>CONECTOR RECTO 3/4"</v>
          </cell>
        </row>
        <row r="517">
          <cell r="B517" t="str">
            <v>CONECTOR CURVO 3/4"</v>
          </cell>
        </row>
        <row r="518">
          <cell r="B518" t="str">
            <v>CONECTOR RECTO 1"</v>
          </cell>
        </row>
        <row r="519">
          <cell r="B519" t="str">
            <v>CONECTOR CURVO 1"</v>
          </cell>
        </row>
        <row r="520">
          <cell r="B520" t="str">
            <v>CONECTOR CURVO 2"</v>
          </cell>
        </row>
        <row r="521">
          <cell r="B521" t="str">
            <v>CONECTOR CURVO 3"</v>
          </cell>
        </row>
        <row r="522">
          <cell r="B522" t="str">
            <v>CONECTOR RECTO 1,1/2"</v>
          </cell>
        </row>
        <row r="523">
          <cell r="B523" t="str">
            <v>CONECTOR RECTO 2"</v>
          </cell>
        </row>
        <row r="524">
          <cell r="B524" t="str">
            <v>CONECTOR RECTO 3"</v>
          </cell>
        </row>
        <row r="525">
          <cell r="B525" t="str">
            <v>CONECTOR CURVO 1,1/2"</v>
          </cell>
        </row>
        <row r="526">
          <cell r="B526" t="str">
            <v>TUBERÍA PLASTICA Y ACCESORIOS</v>
          </cell>
        </row>
        <row r="527">
          <cell r="B527" t="str">
            <v>Tubo PVC DB60 1/2''</v>
          </cell>
        </row>
        <row r="528">
          <cell r="B528" t="str">
            <v>Tubo PVC DB60 3/4''</v>
          </cell>
        </row>
        <row r="529">
          <cell r="B529" t="str">
            <v>Tubo PVC DB60 1''</v>
          </cell>
        </row>
        <row r="530">
          <cell r="B530" t="str">
            <v>Tubo PVC DB60 2''</v>
          </cell>
        </row>
        <row r="531">
          <cell r="B531" t="str">
            <v>Curva PVC 1/2''</v>
          </cell>
        </row>
        <row r="532">
          <cell r="B532" t="str">
            <v>Curva PVC 3/4''</v>
          </cell>
        </row>
        <row r="533">
          <cell r="B533" t="str">
            <v>Curva PVC 1''</v>
          </cell>
        </row>
        <row r="534">
          <cell r="B534" t="str">
            <v>Entrada a Caja PVC 1/2''</v>
          </cell>
        </row>
        <row r="535">
          <cell r="B535" t="str">
            <v>Entrada a Caja PVC 3/4''</v>
          </cell>
        </row>
        <row r="536">
          <cell r="B536" t="str">
            <v>Entrada a Caja PVC 1''</v>
          </cell>
        </row>
        <row r="537">
          <cell r="B537" t="str">
            <v>Unión PVC 1/2''</v>
          </cell>
        </row>
        <row r="538">
          <cell r="B538" t="str">
            <v>Unión PVC 3/4''</v>
          </cell>
        </row>
        <row r="539">
          <cell r="B539" t="str">
            <v>Unión PVC 1''</v>
          </cell>
        </row>
        <row r="540">
          <cell r="B540" t="str">
            <v>Tubería PVC 1"</v>
          </cell>
        </row>
        <row r="541">
          <cell r="B541" t="str">
            <v>TUBO PVC 1" PLASTIMEC</v>
          </cell>
        </row>
        <row r="542">
          <cell r="B542" t="str">
            <v>TUBO PVC 1/2 PLASTIMEC</v>
          </cell>
        </row>
        <row r="543">
          <cell r="B543" t="str">
            <v>TUBO PVC 11/2 PLASTIMEC</v>
          </cell>
        </row>
        <row r="544">
          <cell r="B544" t="str">
            <v>TUBO PVC 11/4 PLASTIMEC</v>
          </cell>
        </row>
        <row r="545">
          <cell r="B545" t="str">
            <v>TUBO PVC 2" PLASTIMEC</v>
          </cell>
        </row>
        <row r="546">
          <cell r="B546" t="str">
            <v>TUBO PVC 3/4 PLASTIMEC</v>
          </cell>
        </row>
        <row r="547">
          <cell r="B547" t="str">
            <v>PUESTA A TIERRA</v>
          </cell>
        </row>
        <row r="548">
          <cell r="B548" t="str">
            <v>VARILLA COBRE - COBRE 1/2 x 2,40 MT</v>
          </cell>
        </row>
        <row r="549">
          <cell r="B549" t="str">
            <v>VARILLA COOPER WELL 5/8 x 1 MT</v>
          </cell>
        </row>
        <row r="550">
          <cell r="B550" t="str">
            <v>VARILLA COOPER WELL 5/8 x 1.5 MT</v>
          </cell>
        </row>
        <row r="551">
          <cell r="B551" t="str">
            <v>VARILLA COOPER WELL 5/8 x 1.8 MT</v>
          </cell>
        </row>
        <row r="552">
          <cell r="B552" t="str">
            <v>VARILLA COOPER WELL 5/8 x 2.4 MT</v>
          </cell>
        </row>
        <row r="553">
          <cell r="B553" t="str">
            <v>GRAPA P/VARILLA COOPER WELL T/EPM</v>
          </cell>
        </row>
        <row r="554">
          <cell r="B554" t="str">
            <v>SOLDADURA EXOTERMICA  90G</v>
          </cell>
        </row>
        <row r="555">
          <cell r="B555" t="str">
            <v>SOLDADURA EXOTERMICA 115G</v>
          </cell>
        </row>
        <row r="556">
          <cell r="B556" t="str">
            <v>SOLDADURA EXOTERMICA 150G</v>
          </cell>
        </row>
        <row r="557">
          <cell r="B557" t="str">
            <v xml:space="preserve">Soporte Dehn snap roof conductor holder StSt para teja de barro ref: 204129 </v>
          </cell>
        </row>
        <row r="558">
          <cell r="B558" t="str">
            <v>TABLEROS</v>
          </cell>
        </row>
        <row r="559">
          <cell r="B559" t="str">
            <v>TABLERO TRIFASICO NTQ-412-T  611096</v>
          </cell>
        </row>
        <row r="560">
          <cell r="B560" t="str">
            <v>TABLERO TRIFASICO NTQ-418-T  611099</v>
          </cell>
        </row>
        <row r="561">
          <cell r="B561" t="str">
            <v>TABLERO TRIFASICO NTQ-424-T  611102</v>
          </cell>
        </row>
        <row r="562">
          <cell r="B562" t="str">
            <v>TABLERO TRIFASICO NTQ-430-T  611105</v>
          </cell>
        </row>
        <row r="563">
          <cell r="B563" t="str">
            <v>TABLERO TRIFASICO NTQ-436-T  611108</v>
          </cell>
        </row>
        <row r="564">
          <cell r="B564" t="str">
            <v>TABLERO TRIFASICO NTQ-442-T  611111</v>
          </cell>
        </row>
        <row r="565">
          <cell r="B565" t="str">
            <v>TABLERO TRIFASICO NTQ-442-T  SIN ESPACIO</v>
          </cell>
        </row>
        <row r="566">
          <cell r="B566" t="str">
            <v>TABLERO 01 4CTOS TERCOL 104 RETIE</v>
          </cell>
        </row>
        <row r="567">
          <cell r="B567" t="str">
            <v>TABLERO 01 6CTOS TERCOL 106 RETIE</v>
          </cell>
        </row>
        <row r="568">
          <cell r="B568" t="str">
            <v>TABLERO 01  8 CTOS.TERCOL TEP 108  RETIE</v>
          </cell>
        </row>
        <row r="569">
          <cell r="B569" t="str">
            <v>TABLERO MONOFASICO TQ-CP-12  611051</v>
          </cell>
        </row>
        <row r="570">
          <cell r="B570" t="str">
            <v>TABLERO MONOFASICO TQ-CP-18  611054</v>
          </cell>
        </row>
        <row r="571">
          <cell r="B571" t="str">
            <v>TABLERO MONOFASICO TQ-CP-24  611057</v>
          </cell>
        </row>
        <row r="572">
          <cell r="B572" t="str">
            <v xml:space="preserve">TABLERO MONOFASICO TQ-CP-30  </v>
          </cell>
        </row>
        <row r="573">
          <cell r="B573" t="str">
            <v>TABLERO MONOFASICO TQ-CP-36</v>
          </cell>
        </row>
        <row r="574">
          <cell r="B574" t="str">
            <v>TABLERO BIFASICO 24</v>
          </cell>
        </row>
        <row r="575">
          <cell r="B575" t="str">
            <v>TABLERO 03 12CTOS.TERCOL TRP 312  RETIE</v>
          </cell>
        </row>
        <row r="576">
          <cell r="B576" t="str">
            <v xml:space="preserve">TABLERO DE 18 CTOS TRIFASICA C/P 225A RETIE TERCOL TRP318 </v>
          </cell>
        </row>
        <row r="577">
          <cell r="B577" t="str">
            <v xml:space="preserve">TABLERO DE 18 CTOS TRIF C/P ESP/TOTALIZADOR RETIE TERCOL TRP318T </v>
          </cell>
        </row>
        <row r="578">
          <cell r="B578" t="str">
            <v>TABLERO 03 18CTOS.TERCOL TRP 318  RETIE</v>
          </cell>
        </row>
        <row r="579">
          <cell r="B579" t="str">
            <v xml:space="preserve">TABLERO DE 24 CTOS TRIFASICA C/P ESP/TOTALIZ 225A TERCOL TRP324T </v>
          </cell>
        </row>
        <row r="580">
          <cell r="B580" t="str">
            <v>TABLERO 03 24CTOS.TERCOL TRP 324  RETIE</v>
          </cell>
        </row>
        <row r="581">
          <cell r="B581" t="str">
            <v xml:space="preserve">TABLERO DE 30 CTOS TRIF ESP PARA TOTALIZADOR TRP330T </v>
          </cell>
        </row>
        <row r="582">
          <cell r="B582" t="str">
            <v>TABLERO 03 30CTOS.TERCOL TRP 330  RETIE</v>
          </cell>
        </row>
        <row r="583">
          <cell r="B583" t="str">
            <v>TABLERO 03 36CTOS.TERCOL TRP 336  RETIE</v>
          </cell>
        </row>
        <row r="584">
          <cell r="B584" t="str">
            <v>TABLERO 42 CTOS TRIF C/P ESP/TOTALIZADOR RETIE TERCOL TRP342T</v>
          </cell>
        </row>
        <row r="585">
          <cell r="B585" t="str">
            <v>TABLERO 03 42CTOS.TERCOL TRP 342  RETIE</v>
          </cell>
        </row>
        <row r="586">
          <cell r="B586" t="str">
            <v>Barraje trifásico de cobre 100A, con barras para neutro y tierra</v>
          </cell>
        </row>
        <row r="587">
          <cell r="B587" t="str">
            <v>Suministro e instalación de tubería PVC para red de agua fría  chiller</v>
          </cell>
        </row>
        <row r="588">
          <cell r="B588" t="str">
            <v>Suministro e instalación de accesorios para instalación de chiller (válvulas, manómetros, filtro, etc)</v>
          </cell>
        </row>
        <row r="589">
          <cell r="B589" t="str">
            <v>Acondicionador de tensión trifásico 208/120V, 25kVA, con transformador de aislamento apantallado tipo seco, IP20, DPS de entrada y salida.</v>
          </cell>
        </row>
        <row r="590">
          <cell r="B590" t="str">
            <v>Traslado de Acondicionador de tensión de 10kVA, 2Ø, 230/115V</v>
          </cell>
        </row>
        <row r="591">
          <cell r="B591" t="str">
            <v>Acondicionador de voltaje con transformador de aislamiento bifasico 4 kVA 240 V.</v>
          </cell>
        </row>
        <row r="592">
          <cell r="B592" t="str">
            <v>Conjunto de andamio, canes y linea de vida</v>
          </cell>
        </row>
        <row r="593">
          <cell r="B593" t="str">
            <v xml:space="preserve">PARARRAYO POLIMERICO 12KV 10KA </v>
          </cell>
        </row>
        <row r="594">
          <cell r="B594" t="str">
            <v>ASTA PARA PARARRAYOS</v>
          </cell>
        </row>
        <row r="595">
          <cell r="B595" t="str">
            <v>Borneras de conexión</v>
          </cell>
        </row>
        <row r="596">
          <cell r="B596" t="str">
            <v>Caja 10x10 plástica intemperie</v>
          </cell>
        </row>
        <row r="597">
          <cell r="B597" t="str">
            <v>Breaker industrial 3x100A 25kA EZC100N3100</v>
          </cell>
        </row>
        <row r="598">
          <cell r="B598" t="str">
            <v>Breaker industrial 3x(175-250)A 25kA Ics=100%Icu CVS TMD160</v>
          </cell>
        </row>
        <row r="599">
          <cell r="B599" t="str">
            <v>Luminaria de emergencia sylvania 110Lm, 4,5W</v>
          </cell>
        </row>
        <row r="600">
          <cell r="B600" t="str">
            <v>Conector en C puesta a tierra</v>
          </cell>
        </row>
        <row r="601">
          <cell r="B601" t="str">
            <v>Canaleta ranurada 40x40mm 2m</v>
          </cell>
        </row>
        <row r="602">
          <cell r="B602" t="str">
            <v>CAJA PRIMARIA 15 KVA 20 K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BASES"/>
    </sheetNames>
    <sheetDataSet>
      <sheetData sheetId="0">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RIO DE PRECIOS UNITARIOS"/>
      <sheetName val="MATERIALES Y RECURSOS"/>
      <sheetName val="1,01"/>
      <sheetName val="1,02"/>
      <sheetName val="1,03"/>
      <sheetName val="1,04"/>
      <sheetName val="1,05"/>
      <sheetName val="1,06"/>
      <sheetName val="2,01"/>
      <sheetName val="2,02"/>
      <sheetName val="2,03"/>
      <sheetName val="2,04"/>
      <sheetName val="2,05"/>
      <sheetName val="2,06"/>
      <sheetName val="2,07"/>
      <sheetName val="2,08"/>
      <sheetName val="2,09"/>
      <sheetName val="2,10"/>
      <sheetName val="2,11"/>
      <sheetName val="3,01"/>
      <sheetName val="3,02"/>
      <sheetName val="3,03"/>
      <sheetName val="3,04"/>
      <sheetName val="3,05"/>
      <sheetName val="3,06"/>
      <sheetName val="3,07"/>
      <sheetName val="3,08"/>
      <sheetName val="3,09"/>
      <sheetName val="4,01"/>
      <sheetName val="4,02"/>
      <sheetName val="4,03"/>
      <sheetName val="4,04"/>
      <sheetName val="4,05"/>
      <sheetName val="5,01"/>
      <sheetName val="5,06"/>
      <sheetName val="5,07"/>
      <sheetName val="5,08"/>
    </sheetNames>
    <sheetDataSet>
      <sheetData sheetId="0"/>
      <sheetData sheetId="1">
        <row r="598">
          <cell r="B598" t="str">
            <v>Camioneta</v>
          </cell>
          <cell r="C598" t="str">
            <v>día</v>
          </cell>
          <cell r="D598">
            <v>175000</v>
          </cell>
          <cell r="E598">
            <v>750</v>
          </cell>
          <cell r="F598">
            <v>233</v>
          </cell>
        </row>
        <row r="599">
          <cell r="B599" t="str">
            <v>Camión 3.5T</v>
          </cell>
          <cell r="C599" t="str">
            <v>día</v>
          </cell>
          <cell r="D599">
            <v>200000</v>
          </cell>
          <cell r="E599">
            <v>3000</v>
          </cell>
          <cell r="F599">
            <v>67</v>
          </cell>
        </row>
        <row r="600">
          <cell r="B600" t="str">
            <v>Grua</v>
          </cell>
          <cell r="C600" t="str">
            <v>día</v>
          </cell>
          <cell r="D600">
            <v>900000</v>
          </cell>
          <cell r="E600">
            <v>0</v>
          </cell>
          <cell r="F600">
            <v>0</v>
          </cell>
        </row>
        <row r="665">
          <cell r="F665" t="str">
            <v>Herramienta Internas</v>
          </cell>
          <cell r="G665">
            <v>22750</v>
          </cell>
        </row>
        <row r="666">
          <cell r="F666" t="str">
            <v>Herramienta Redes</v>
          </cell>
          <cell r="G666">
            <v>42000</v>
          </cell>
        </row>
        <row r="667">
          <cell r="F667" t="str">
            <v>Grua</v>
          </cell>
          <cell r="G667">
            <v>8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0 (2)"/>
      <sheetName val="5,28"/>
      <sheetName val="5,27"/>
      <sheetName val="5,25"/>
      <sheetName val="5,24"/>
      <sheetName val="6,41"/>
      <sheetName val="3,39"/>
      <sheetName val="5,23"/>
      <sheetName val="3,38"/>
      <sheetName val="6,40"/>
      <sheetName val="3,37"/>
      <sheetName val="2,43"/>
      <sheetName val="2,44"/>
      <sheetName val="2,42"/>
      <sheetName val="6,39"/>
      <sheetName val="6,43"/>
      <sheetName val="5,29"/>
      <sheetName val="6,44"/>
      <sheetName val="2,45"/>
      <sheetName val="5,30"/>
      <sheetName val="5,31"/>
      <sheetName val="5,32"/>
      <sheetName val="5,33"/>
      <sheetName val="2,46"/>
      <sheetName val="2,47"/>
      <sheetName val="2,48"/>
      <sheetName val="2,49"/>
      <sheetName val="2,50"/>
      <sheetName val="3,40"/>
      <sheetName val="3,41"/>
      <sheetName val="3,42"/>
      <sheetName val="3,43"/>
      <sheetName val="FORMULARIO DE PRECIOS UNITARIOS"/>
      <sheetName val="MATERIALES Y RECURSOS"/>
      <sheetName val="1,012"/>
      <sheetName val="1.1"/>
      <sheetName val="1.5"/>
      <sheetName val="1.6"/>
      <sheetName val="1.7"/>
      <sheetName val="1.8"/>
      <sheetName val="1.9"/>
      <sheetName val="1.10"/>
      <sheetName val="1.11"/>
      <sheetName val="2.1"/>
      <sheetName val="2.2"/>
      <sheetName val="2.6"/>
      <sheetName val="2,9"/>
      <sheetName val="1,0001"/>
      <sheetName val="3,04"/>
      <sheetName val="3,08"/>
      <sheetName val="4,01"/>
      <sheetName val="4,04"/>
      <sheetName val="5,09"/>
      <sheetName val="1,01"/>
      <sheetName val="1,001"/>
      <sheetName val="1,002"/>
      <sheetName val="2,001"/>
      <sheetName val="3,003"/>
      <sheetName val="3,005"/>
      <sheetName val="4,003"/>
      <sheetName val="1,02"/>
      <sheetName val="3,002"/>
      <sheetName val="3,007"/>
      <sheetName val="3,008"/>
      <sheetName val="4,004"/>
      <sheetName val="4,005"/>
      <sheetName val="4,006"/>
      <sheetName val="4,007"/>
      <sheetName val="4,008"/>
      <sheetName val="4,009"/>
      <sheetName val="4,012"/>
      <sheetName val="4,013"/>
      <sheetName val="5,002"/>
      <sheetName val="5,003"/>
      <sheetName val="7,001"/>
      <sheetName val="5,006"/>
      <sheetName val="5,009"/>
      <sheetName val="3,26"/>
      <sheetName val="6,34"/>
      <sheetName val="6,35"/>
      <sheetName val="6,32"/>
      <sheetName val="6,31"/>
      <sheetName val="6,30"/>
      <sheetName val="6,29"/>
      <sheetName val="6,28"/>
      <sheetName val="6,27"/>
      <sheetName val="6,26"/>
      <sheetName val="6,25"/>
      <sheetName val="6,24"/>
      <sheetName val="6,23"/>
      <sheetName val="6,22"/>
      <sheetName val="6,21"/>
      <sheetName val="6,20"/>
      <sheetName val="6,19"/>
      <sheetName val="6,18"/>
      <sheetName val="6,17"/>
      <sheetName val="6,16"/>
      <sheetName val="6,15"/>
      <sheetName val="6,14"/>
      <sheetName val="6,13"/>
      <sheetName val="6,12"/>
      <sheetName val="6,11"/>
      <sheetName val="6,10"/>
      <sheetName val="6,9"/>
      <sheetName val="6,8"/>
      <sheetName val="6,7"/>
      <sheetName val="6,6"/>
      <sheetName val="6,5"/>
      <sheetName val="6,4"/>
      <sheetName val="6,3"/>
      <sheetName val="6,2 (2)"/>
      <sheetName val="6,2"/>
      <sheetName val="6,1"/>
      <sheetName val="5,22"/>
      <sheetName val="5,21"/>
      <sheetName val="5,20"/>
      <sheetName val="5,19"/>
      <sheetName val="5,18"/>
      <sheetName val="5,17"/>
      <sheetName val="5,16"/>
      <sheetName val="5,15"/>
      <sheetName val="5,14"/>
      <sheetName val="5,13"/>
      <sheetName val="5,12"/>
      <sheetName val="5,11"/>
      <sheetName val="5,10"/>
      <sheetName val="5,9"/>
      <sheetName val="5,8"/>
      <sheetName val="5,7"/>
      <sheetName val="5,6"/>
      <sheetName val="5,5"/>
      <sheetName val="5,4"/>
      <sheetName val="5,3 (2)"/>
      <sheetName val="5,2 (3)"/>
      <sheetName val="5,2 (2)"/>
      <sheetName val="5,2"/>
      <sheetName val="Hoja2"/>
      <sheetName val="5,1"/>
      <sheetName val="4,17"/>
      <sheetName val="4,16"/>
      <sheetName val="4,15"/>
      <sheetName val="4,14"/>
      <sheetName val="4,13"/>
      <sheetName val="4,12"/>
      <sheetName val="4,11"/>
      <sheetName val="4,10"/>
      <sheetName val="4,9"/>
      <sheetName val="4,8"/>
      <sheetName val="4,7"/>
      <sheetName val="4,6"/>
      <sheetName val="4,5"/>
      <sheetName val="4,4"/>
      <sheetName val="4,3"/>
      <sheetName val="4,2"/>
      <sheetName val="4,1"/>
      <sheetName val="3,36"/>
      <sheetName val="3,35"/>
      <sheetName val="3,34"/>
      <sheetName val="3,33"/>
      <sheetName val="3,32"/>
      <sheetName val="3,31"/>
      <sheetName val="3,30"/>
      <sheetName val="3,29"/>
      <sheetName val="3,28"/>
      <sheetName val="3,27"/>
      <sheetName val="3,25"/>
      <sheetName val="3,24"/>
      <sheetName val="3,23"/>
      <sheetName val="3,22"/>
      <sheetName val="3,21"/>
      <sheetName val="3,20"/>
      <sheetName val="3,19"/>
      <sheetName val="3,18"/>
      <sheetName val="3,17"/>
      <sheetName val="3,16"/>
      <sheetName val="3,15"/>
      <sheetName val="3,14"/>
      <sheetName val="3,13"/>
      <sheetName val="3,12"/>
      <sheetName val="3,11"/>
      <sheetName val="3,10"/>
      <sheetName val="3,9"/>
      <sheetName val="3,8"/>
      <sheetName val="3,7"/>
      <sheetName val="3,6"/>
      <sheetName val="3,5"/>
      <sheetName val="3,4"/>
      <sheetName val="3,3"/>
      <sheetName val="3,2"/>
      <sheetName val="3,1"/>
      <sheetName val="2,2,9"/>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1,20"/>
      <sheetName val="2,01"/>
      <sheetName val="2,02"/>
      <sheetName val="2,03"/>
      <sheetName val="2,04 "/>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11">
          <cell r="B11" t="str">
            <v>Interruptor automático (breaker) monopolar enchufable 1x40,1x50 A, Icc&gt;10 kA, 220 V. Incluye cintas y anillos de marcación</v>
          </cell>
        </row>
      </sheetData>
      <sheetData sheetId="33">
        <row r="5">
          <cell r="B5" t="str">
            <v>Accesorios prefabricados para canaleta 12x5cm (Curvas, TEE, Derivaciones, etc)</v>
          </cell>
        </row>
        <row r="624">
          <cell r="F624" t="str">
            <v>Herramienta Internas</v>
          </cell>
          <cell r="G624">
            <v>22750</v>
          </cell>
        </row>
        <row r="625">
          <cell r="F625" t="str">
            <v>Herramienta Redes</v>
          </cell>
          <cell r="G625">
            <v>42000</v>
          </cell>
        </row>
        <row r="626">
          <cell r="F626" t="str">
            <v>Grua</v>
          </cell>
          <cell r="G626">
            <v>800000</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Set>
  </externalBook>
</externalLink>
</file>

<file path=xl/persons/person.xml><?xml version="1.0" encoding="utf-8"?>
<personList xmlns="http://schemas.microsoft.com/office/spreadsheetml/2018/threadedcomments" xmlns:x="http://schemas.openxmlformats.org/spreadsheetml/2006/main">
  <person displayName="YESICA ALEJANDRA VELASQUEZ ORREGO" id="{6712C5BB-5ECB-448C-8404-8043906BBA2D}" userId="S::yesicaa.velasquez@udea.edu.co::29817d81-8dd0-481e-8a69-7e35de1c2b70"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20" dT="2021-09-21T15:50:26.06" personId="{6712C5BB-5ECB-448C-8404-8043906BBA2D}" id="{1891DB78-0498-4522-924A-E62E06F29354}">
    <text>¿Se deja este valor en la propuesta?</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1.xm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B24"/>
  <sheetViews>
    <sheetView view="pageBreakPreview" zoomScale="85" zoomScaleNormal="100" zoomScaleSheetLayoutView="85" workbookViewId="0">
      <selection activeCell="E15" sqref="E15"/>
    </sheetView>
  </sheetViews>
  <sheetFormatPr baseColWidth="10" defaultRowHeight="14.5"/>
  <cols>
    <col min="1" max="1" width="33.1796875" customWidth="1"/>
    <col min="2" max="2" width="10.54296875" customWidth="1"/>
  </cols>
  <sheetData>
    <row r="1" spans="1:2" ht="30.75" customHeight="1">
      <c r="A1" s="319" t="s">
        <v>169</v>
      </c>
      <c r="B1" s="319"/>
    </row>
    <row r="2" spans="1:2">
      <c r="A2" s="79" t="s">
        <v>74</v>
      </c>
      <c r="B2" s="79" t="s">
        <v>75</v>
      </c>
    </row>
    <row r="3" spans="1:2">
      <c r="A3" s="80" t="s">
        <v>76</v>
      </c>
      <c r="B3" s="81">
        <v>30</v>
      </c>
    </row>
    <row r="4" spans="1:2">
      <c r="A4" s="80" t="s">
        <v>77</v>
      </c>
      <c r="B4" s="81">
        <v>31</v>
      </c>
    </row>
    <row r="5" spans="1:2">
      <c r="A5" s="80" t="s">
        <v>78</v>
      </c>
      <c r="B5" s="81">
        <v>30</v>
      </c>
    </row>
    <row r="6" spans="1:2">
      <c r="A6" s="80" t="s">
        <v>79</v>
      </c>
      <c r="B6" s="81">
        <v>31</v>
      </c>
    </row>
    <row r="7" spans="1:2">
      <c r="A7" s="80" t="s">
        <v>80</v>
      </c>
      <c r="B7" s="81">
        <v>31</v>
      </c>
    </row>
    <row r="8" spans="1:2">
      <c r="A8" s="80" t="s">
        <v>81</v>
      </c>
      <c r="B8" s="81">
        <v>28</v>
      </c>
    </row>
    <row r="9" spans="1:2">
      <c r="A9" s="80" t="s">
        <v>82</v>
      </c>
      <c r="B9" s="81">
        <v>31</v>
      </c>
    </row>
    <row r="10" spans="1:2">
      <c r="A10" s="80" t="s">
        <v>83</v>
      </c>
      <c r="B10" s="81">
        <v>30</v>
      </c>
    </row>
    <row r="11" spans="1:2">
      <c r="A11" s="80" t="s">
        <v>84</v>
      </c>
      <c r="B11" s="81">
        <v>31</v>
      </c>
    </row>
    <row r="12" spans="1:2">
      <c r="A12" s="80" t="s">
        <v>85</v>
      </c>
      <c r="B12" s="81">
        <v>30</v>
      </c>
    </row>
    <row r="13" spans="1:2">
      <c r="A13" s="80" t="s">
        <v>167</v>
      </c>
      <c r="B13" s="81">
        <v>31</v>
      </c>
    </row>
    <row r="14" spans="1:2">
      <c r="A14" s="80" t="s">
        <v>168</v>
      </c>
      <c r="B14" s="81">
        <v>31</v>
      </c>
    </row>
    <row r="15" spans="1:2">
      <c r="A15" s="82" t="s">
        <v>86</v>
      </c>
      <c r="B15" s="83">
        <f>SUM(B3:B14)</f>
        <v>365</v>
      </c>
    </row>
    <row r="16" spans="1:2">
      <c r="A16" s="78"/>
    </row>
    <row r="17" spans="1:1">
      <c r="A17" s="78"/>
    </row>
    <row r="18" spans="1:1">
      <c r="A18" s="78"/>
    </row>
    <row r="19" spans="1:1">
      <c r="A19" s="78"/>
    </row>
    <row r="20" spans="1:1">
      <c r="A20" s="78"/>
    </row>
    <row r="21" spans="1:1">
      <c r="A21" s="78"/>
    </row>
    <row r="22" spans="1:1">
      <c r="A22" s="78"/>
    </row>
    <row r="23" spans="1:1">
      <c r="A23" s="78"/>
    </row>
    <row r="24" spans="1:1">
      <c r="A24" s="78"/>
    </row>
  </sheetData>
  <mergeCells count="1">
    <mergeCell ref="A1:B1"/>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sheetPr>
  <dimension ref="B1:N38"/>
  <sheetViews>
    <sheetView showGridLines="0" zoomScale="85" zoomScaleNormal="85" workbookViewId="0">
      <selection activeCell="B3" sqref="B3:L3"/>
    </sheetView>
  </sheetViews>
  <sheetFormatPr baseColWidth="10" defaultRowHeight="14.5"/>
  <cols>
    <col min="1" max="1" width="4.54296875" style="27" customWidth="1"/>
    <col min="2" max="2" width="37" style="27" bestFit="1" customWidth="1"/>
    <col min="3" max="3" width="5.81640625" style="27" bestFit="1" customWidth="1"/>
    <col min="4" max="4" width="12.54296875" style="27" bestFit="1" customWidth="1"/>
    <col min="5" max="6" width="14.1796875" style="27" bestFit="1" customWidth="1"/>
    <col min="7" max="7" width="15.81640625" style="27" bestFit="1" customWidth="1"/>
    <col min="8" max="8" width="12.453125" style="27" customWidth="1"/>
    <col min="9" max="9" width="14" style="27" bestFit="1" customWidth="1"/>
    <col min="10" max="10" width="9.81640625" style="27" bestFit="1" customWidth="1"/>
    <col min="11" max="11" width="9.453125" style="27" customWidth="1"/>
    <col min="12" max="12" width="14" style="27" bestFit="1" customWidth="1"/>
    <col min="13" max="13" width="11.453125" style="27"/>
    <col min="14" max="14" width="15.54296875" style="27" customWidth="1"/>
    <col min="15" max="256" width="11.453125" style="27"/>
    <col min="257" max="257" width="4.54296875" style="27" customWidth="1"/>
    <col min="258" max="258" width="37" style="27" bestFit="1" customWidth="1"/>
    <col min="259" max="259" width="5.81640625" style="27" bestFit="1" customWidth="1"/>
    <col min="260" max="260" width="12.54296875" style="27" bestFit="1" customWidth="1"/>
    <col min="261" max="262" width="14.1796875" style="27" bestFit="1" customWidth="1"/>
    <col min="263" max="263" width="15.81640625" style="27" bestFit="1" customWidth="1"/>
    <col min="264" max="264" width="12.453125" style="27" customWidth="1"/>
    <col min="265" max="265" width="14" style="27" bestFit="1" customWidth="1"/>
    <col min="266" max="266" width="9.81640625" style="27" bestFit="1" customWidth="1"/>
    <col min="267" max="267" width="9.453125" style="27" customWidth="1"/>
    <col min="268" max="268" width="14" style="27" bestFit="1" customWidth="1"/>
    <col min="269" max="512" width="11.453125" style="27"/>
    <col min="513" max="513" width="4.54296875" style="27" customWidth="1"/>
    <col min="514" max="514" width="37" style="27" bestFit="1" customWidth="1"/>
    <col min="515" max="515" width="5.81640625" style="27" bestFit="1" customWidth="1"/>
    <col min="516" max="516" width="12.54296875" style="27" bestFit="1" customWidth="1"/>
    <col min="517" max="518" width="14.1796875" style="27" bestFit="1" customWidth="1"/>
    <col min="519" max="519" width="15.81640625" style="27" bestFit="1" customWidth="1"/>
    <col min="520" max="520" width="12.453125" style="27" customWidth="1"/>
    <col min="521" max="521" width="14" style="27" bestFit="1" customWidth="1"/>
    <col min="522" max="522" width="9.81640625" style="27" bestFit="1" customWidth="1"/>
    <col min="523" max="523" width="9.453125" style="27" customWidth="1"/>
    <col min="524" max="524" width="14" style="27" bestFit="1" customWidth="1"/>
    <col min="525" max="768" width="11.453125" style="27"/>
    <col min="769" max="769" width="4.54296875" style="27" customWidth="1"/>
    <col min="770" max="770" width="37" style="27" bestFit="1" customWidth="1"/>
    <col min="771" max="771" width="5.81640625" style="27" bestFit="1" customWidth="1"/>
    <col min="772" max="772" width="12.54296875" style="27" bestFit="1" customWidth="1"/>
    <col min="773" max="774" width="14.1796875" style="27" bestFit="1" customWidth="1"/>
    <col min="775" max="775" width="15.81640625" style="27" bestFit="1" customWidth="1"/>
    <col min="776" max="776" width="12.453125" style="27" customWidth="1"/>
    <col min="777" max="777" width="14" style="27" bestFit="1" customWidth="1"/>
    <col min="778" max="778" width="9.81640625" style="27" bestFit="1" customWidth="1"/>
    <col min="779" max="779" width="9.453125" style="27" customWidth="1"/>
    <col min="780" max="780" width="14" style="27" bestFit="1" customWidth="1"/>
    <col min="781" max="1024" width="11.453125" style="27"/>
    <col min="1025" max="1025" width="4.54296875" style="27" customWidth="1"/>
    <col min="1026" max="1026" width="37" style="27" bestFit="1" customWidth="1"/>
    <col min="1027" max="1027" width="5.81640625" style="27" bestFit="1" customWidth="1"/>
    <col min="1028" max="1028" width="12.54296875" style="27" bestFit="1" customWidth="1"/>
    <col min="1029" max="1030" width="14.1796875" style="27" bestFit="1" customWidth="1"/>
    <col min="1031" max="1031" width="15.81640625" style="27" bestFit="1" customWidth="1"/>
    <col min="1032" max="1032" width="12.453125" style="27" customWidth="1"/>
    <col min="1033" max="1033" width="14" style="27" bestFit="1" customWidth="1"/>
    <col min="1034" max="1034" width="9.81640625" style="27" bestFit="1" customWidth="1"/>
    <col min="1035" max="1035" width="9.453125" style="27" customWidth="1"/>
    <col min="1036" max="1036" width="14" style="27" bestFit="1" customWidth="1"/>
    <col min="1037" max="1280" width="11.453125" style="27"/>
    <col min="1281" max="1281" width="4.54296875" style="27" customWidth="1"/>
    <col min="1282" max="1282" width="37" style="27" bestFit="1" customWidth="1"/>
    <col min="1283" max="1283" width="5.81640625" style="27" bestFit="1" customWidth="1"/>
    <col min="1284" max="1284" width="12.54296875" style="27" bestFit="1" customWidth="1"/>
    <col min="1285" max="1286" width="14.1796875" style="27" bestFit="1" customWidth="1"/>
    <col min="1287" max="1287" width="15.81640625" style="27" bestFit="1" customWidth="1"/>
    <col min="1288" max="1288" width="12.453125" style="27" customWidth="1"/>
    <col min="1289" max="1289" width="14" style="27" bestFit="1" customWidth="1"/>
    <col min="1290" max="1290" width="9.81640625" style="27" bestFit="1" customWidth="1"/>
    <col min="1291" max="1291" width="9.453125" style="27" customWidth="1"/>
    <col min="1292" max="1292" width="14" style="27" bestFit="1" customWidth="1"/>
    <col min="1293" max="1536" width="11.453125" style="27"/>
    <col min="1537" max="1537" width="4.54296875" style="27" customWidth="1"/>
    <col min="1538" max="1538" width="37" style="27" bestFit="1" customWidth="1"/>
    <col min="1539" max="1539" width="5.81640625" style="27" bestFit="1" customWidth="1"/>
    <col min="1540" max="1540" width="12.54296875" style="27" bestFit="1" customWidth="1"/>
    <col min="1541" max="1542" width="14.1796875" style="27" bestFit="1" customWidth="1"/>
    <col min="1543" max="1543" width="15.81640625" style="27" bestFit="1" customWidth="1"/>
    <col min="1544" max="1544" width="12.453125" style="27" customWidth="1"/>
    <col min="1545" max="1545" width="14" style="27" bestFit="1" customWidth="1"/>
    <col min="1546" max="1546" width="9.81640625" style="27" bestFit="1" customWidth="1"/>
    <col min="1547" max="1547" width="9.453125" style="27" customWidth="1"/>
    <col min="1548" max="1548" width="14" style="27" bestFit="1" customWidth="1"/>
    <col min="1549" max="1792" width="11.453125" style="27"/>
    <col min="1793" max="1793" width="4.54296875" style="27" customWidth="1"/>
    <col min="1794" max="1794" width="37" style="27" bestFit="1" customWidth="1"/>
    <col min="1795" max="1795" width="5.81640625" style="27" bestFit="1" customWidth="1"/>
    <col min="1796" max="1796" width="12.54296875" style="27" bestFit="1" customWidth="1"/>
    <col min="1797" max="1798" width="14.1796875" style="27" bestFit="1" customWidth="1"/>
    <col min="1799" max="1799" width="15.81640625" style="27" bestFit="1" customWidth="1"/>
    <col min="1800" max="1800" width="12.453125" style="27" customWidth="1"/>
    <col min="1801" max="1801" width="14" style="27" bestFit="1" customWidth="1"/>
    <col min="1802" max="1802" width="9.81640625" style="27" bestFit="1" customWidth="1"/>
    <col min="1803" max="1803" width="9.453125" style="27" customWidth="1"/>
    <col min="1804" max="1804" width="14" style="27" bestFit="1" customWidth="1"/>
    <col min="1805" max="2048" width="11.453125" style="27"/>
    <col min="2049" max="2049" width="4.54296875" style="27" customWidth="1"/>
    <col min="2050" max="2050" width="37" style="27" bestFit="1" customWidth="1"/>
    <col min="2051" max="2051" width="5.81640625" style="27" bestFit="1" customWidth="1"/>
    <col min="2052" max="2052" width="12.54296875" style="27" bestFit="1" customWidth="1"/>
    <col min="2053" max="2054" width="14.1796875" style="27" bestFit="1" customWidth="1"/>
    <col min="2055" max="2055" width="15.81640625" style="27" bestFit="1" customWidth="1"/>
    <col min="2056" max="2056" width="12.453125" style="27" customWidth="1"/>
    <col min="2057" max="2057" width="14" style="27" bestFit="1" customWidth="1"/>
    <col min="2058" max="2058" width="9.81640625" style="27" bestFit="1" customWidth="1"/>
    <col min="2059" max="2059" width="9.453125" style="27" customWidth="1"/>
    <col min="2060" max="2060" width="14" style="27" bestFit="1" customWidth="1"/>
    <col min="2061" max="2304" width="11.453125" style="27"/>
    <col min="2305" max="2305" width="4.54296875" style="27" customWidth="1"/>
    <col min="2306" max="2306" width="37" style="27" bestFit="1" customWidth="1"/>
    <col min="2307" max="2307" width="5.81640625" style="27" bestFit="1" customWidth="1"/>
    <col min="2308" max="2308" width="12.54296875" style="27" bestFit="1" customWidth="1"/>
    <col min="2309" max="2310" width="14.1796875" style="27" bestFit="1" customWidth="1"/>
    <col min="2311" max="2311" width="15.81640625" style="27" bestFit="1" customWidth="1"/>
    <col min="2312" max="2312" width="12.453125" style="27" customWidth="1"/>
    <col min="2313" max="2313" width="14" style="27" bestFit="1" customWidth="1"/>
    <col min="2314" max="2314" width="9.81640625" style="27" bestFit="1" customWidth="1"/>
    <col min="2315" max="2315" width="9.453125" style="27" customWidth="1"/>
    <col min="2316" max="2316" width="14" style="27" bestFit="1" customWidth="1"/>
    <col min="2317" max="2560" width="11.453125" style="27"/>
    <col min="2561" max="2561" width="4.54296875" style="27" customWidth="1"/>
    <col min="2562" max="2562" width="37" style="27" bestFit="1" customWidth="1"/>
    <col min="2563" max="2563" width="5.81640625" style="27" bestFit="1" customWidth="1"/>
    <col min="2564" max="2564" width="12.54296875" style="27" bestFit="1" customWidth="1"/>
    <col min="2565" max="2566" width="14.1796875" style="27" bestFit="1" customWidth="1"/>
    <col min="2567" max="2567" width="15.81640625" style="27" bestFit="1" customWidth="1"/>
    <col min="2568" max="2568" width="12.453125" style="27" customWidth="1"/>
    <col min="2569" max="2569" width="14" style="27" bestFit="1" customWidth="1"/>
    <col min="2570" max="2570" width="9.81640625" style="27" bestFit="1" customWidth="1"/>
    <col min="2571" max="2571" width="9.453125" style="27" customWidth="1"/>
    <col min="2572" max="2572" width="14" style="27" bestFit="1" customWidth="1"/>
    <col min="2573" max="2816" width="11.453125" style="27"/>
    <col min="2817" max="2817" width="4.54296875" style="27" customWidth="1"/>
    <col min="2818" max="2818" width="37" style="27" bestFit="1" customWidth="1"/>
    <col min="2819" max="2819" width="5.81640625" style="27" bestFit="1" customWidth="1"/>
    <col min="2820" max="2820" width="12.54296875" style="27" bestFit="1" customWidth="1"/>
    <col min="2821" max="2822" width="14.1796875" style="27" bestFit="1" customWidth="1"/>
    <col min="2823" max="2823" width="15.81640625" style="27" bestFit="1" customWidth="1"/>
    <col min="2824" max="2824" width="12.453125" style="27" customWidth="1"/>
    <col min="2825" max="2825" width="14" style="27" bestFit="1" customWidth="1"/>
    <col min="2826" max="2826" width="9.81640625" style="27" bestFit="1" customWidth="1"/>
    <col min="2827" max="2827" width="9.453125" style="27" customWidth="1"/>
    <col min="2828" max="2828" width="14" style="27" bestFit="1" customWidth="1"/>
    <col min="2829" max="3072" width="11.453125" style="27"/>
    <col min="3073" max="3073" width="4.54296875" style="27" customWidth="1"/>
    <col min="3074" max="3074" width="37" style="27" bestFit="1" customWidth="1"/>
    <col min="3075" max="3075" width="5.81640625" style="27" bestFit="1" customWidth="1"/>
    <col min="3076" max="3076" width="12.54296875" style="27" bestFit="1" customWidth="1"/>
    <col min="3077" max="3078" width="14.1796875" style="27" bestFit="1" customWidth="1"/>
    <col min="3079" max="3079" width="15.81640625" style="27" bestFit="1" customWidth="1"/>
    <col min="3080" max="3080" width="12.453125" style="27" customWidth="1"/>
    <col min="3081" max="3081" width="14" style="27" bestFit="1" customWidth="1"/>
    <col min="3082" max="3082" width="9.81640625" style="27" bestFit="1" customWidth="1"/>
    <col min="3083" max="3083" width="9.453125" style="27" customWidth="1"/>
    <col min="3084" max="3084" width="14" style="27" bestFit="1" customWidth="1"/>
    <col min="3085" max="3328" width="11.453125" style="27"/>
    <col min="3329" max="3329" width="4.54296875" style="27" customWidth="1"/>
    <col min="3330" max="3330" width="37" style="27" bestFit="1" customWidth="1"/>
    <col min="3331" max="3331" width="5.81640625" style="27" bestFit="1" customWidth="1"/>
    <col min="3332" max="3332" width="12.54296875" style="27" bestFit="1" customWidth="1"/>
    <col min="3333" max="3334" width="14.1796875" style="27" bestFit="1" customWidth="1"/>
    <col min="3335" max="3335" width="15.81640625" style="27" bestFit="1" customWidth="1"/>
    <col min="3336" max="3336" width="12.453125" style="27" customWidth="1"/>
    <col min="3337" max="3337" width="14" style="27" bestFit="1" customWidth="1"/>
    <col min="3338" max="3338" width="9.81640625" style="27" bestFit="1" customWidth="1"/>
    <col min="3339" max="3339" width="9.453125" style="27" customWidth="1"/>
    <col min="3340" max="3340" width="14" style="27" bestFit="1" customWidth="1"/>
    <col min="3341" max="3584" width="11.453125" style="27"/>
    <col min="3585" max="3585" width="4.54296875" style="27" customWidth="1"/>
    <col min="3586" max="3586" width="37" style="27" bestFit="1" customWidth="1"/>
    <col min="3587" max="3587" width="5.81640625" style="27" bestFit="1" customWidth="1"/>
    <col min="3588" max="3588" width="12.54296875" style="27" bestFit="1" customWidth="1"/>
    <col min="3589" max="3590" width="14.1796875" style="27" bestFit="1" customWidth="1"/>
    <col min="3591" max="3591" width="15.81640625" style="27" bestFit="1" customWidth="1"/>
    <col min="3592" max="3592" width="12.453125" style="27" customWidth="1"/>
    <col min="3593" max="3593" width="14" style="27" bestFit="1" customWidth="1"/>
    <col min="3594" max="3594" width="9.81640625" style="27" bestFit="1" customWidth="1"/>
    <col min="3595" max="3595" width="9.453125" style="27" customWidth="1"/>
    <col min="3596" max="3596" width="14" style="27" bestFit="1" customWidth="1"/>
    <col min="3597" max="3840" width="11.453125" style="27"/>
    <col min="3841" max="3841" width="4.54296875" style="27" customWidth="1"/>
    <col min="3842" max="3842" width="37" style="27" bestFit="1" customWidth="1"/>
    <col min="3843" max="3843" width="5.81640625" style="27" bestFit="1" customWidth="1"/>
    <col min="3844" max="3844" width="12.54296875" style="27" bestFit="1" customWidth="1"/>
    <col min="3845" max="3846" width="14.1796875" style="27" bestFit="1" customWidth="1"/>
    <col min="3847" max="3847" width="15.81640625" style="27" bestFit="1" customWidth="1"/>
    <col min="3848" max="3848" width="12.453125" style="27" customWidth="1"/>
    <col min="3849" max="3849" width="14" style="27" bestFit="1" customWidth="1"/>
    <col min="3850" max="3850" width="9.81640625" style="27" bestFit="1" customWidth="1"/>
    <col min="3851" max="3851" width="9.453125" style="27" customWidth="1"/>
    <col min="3852" max="3852" width="14" style="27" bestFit="1" customWidth="1"/>
    <col min="3853" max="4096" width="11.453125" style="27"/>
    <col min="4097" max="4097" width="4.54296875" style="27" customWidth="1"/>
    <col min="4098" max="4098" width="37" style="27" bestFit="1" customWidth="1"/>
    <col min="4099" max="4099" width="5.81640625" style="27" bestFit="1" customWidth="1"/>
    <col min="4100" max="4100" width="12.54296875" style="27" bestFit="1" customWidth="1"/>
    <col min="4101" max="4102" width="14.1796875" style="27" bestFit="1" customWidth="1"/>
    <col min="4103" max="4103" width="15.81640625" style="27" bestFit="1" customWidth="1"/>
    <col min="4104" max="4104" width="12.453125" style="27" customWidth="1"/>
    <col min="4105" max="4105" width="14" style="27" bestFit="1" customWidth="1"/>
    <col min="4106" max="4106" width="9.81640625" style="27" bestFit="1" customWidth="1"/>
    <col min="4107" max="4107" width="9.453125" style="27" customWidth="1"/>
    <col min="4108" max="4108" width="14" style="27" bestFit="1" customWidth="1"/>
    <col min="4109" max="4352" width="11.453125" style="27"/>
    <col min="4353" max="4353" width="4.54296875" style="27" customWidth="1"/>
    <col min="4354" max="4354" width="37" style="27" bestFit="1" customWidth="1"/>
    <col min="4355" max="4355" width="5.81640625" style="27" bestFit="1" customWidth="1"/>
    <col min="4356" max="4356" width="12.54296875" style="27" bestFit="1" customWidth="1"/>
    <col min="4357" max="4358" width="14.1796875" style="27" bestFit="1" customWidth="1"/>
    <col min="4359" max="4359" width="15.81640625" style="27" bestFit="1" customWidth="1"/>
    <col min="4360" max="4360" width="12.453125" style="27" customWidth="1"/>
    <col min="4361" max="4361" width="14" style="27" bestFit="1" customWidth="1"/>
    <col min="4362" max="4362" width="9.81640625" style="27" bestFit="1" customWidth="1"/>
    <col min="4363" max="4363" width="9.453125" style="27" customWidth="1"/>
    <col min="4364" max="4364" width="14" style="27" bestFit="1" customWidth="1"/>
    <col min="4365" max="4608" width="11.453125" style="27"/>
    <col min="4609" max="4609" width="4.54296875" style="27" customWidth="1"/>
    <col min="4610" max="4610" width="37" style="27" bestFit="1" customWidth="1"/>
    <col min="4611" max="4611" width="5.81640625" style="27" bestFit="1" customWidth="1"/>
    <col min="4612" max="4612" width="12.54296875" style="27" bestFit="1" customWidth="1"/>
    <col min="4613" max="4614" width="14.1796875" style="27" bestFit="1" customWidth="1"/>
    <col min="4615" max="4615" width="15.81640625" style="27" bestFit="1" customWidth="1"/>
    <col min="4616" max="4616" width="12.453125" style="27" customWidth="1"/>
    <col min="4617" max="4617" width="14" style="27" bestFit="1" customWidth="1"/>
    <col min="4618" max="4618" width="9.81640625" style="27" bestFit="1" customWidth="1"/>
    <col min="4619" max="4619" width="9.453125" style="27" customWidth="1"/>
    <col min="4620" max="4620" width="14" style="27" bestFit="1" customWidth="1"/>
    <col min="4621" max="4864" width="11.453125" style="27"/>
    <col min="4865" max="4865" width="4.54296875" style="27" customWidth="1"/>
    <col min="4866" max="4866" width="37" style="27" bestFit="1" customWidth="1"/>
    <col min="4867" max="4867" width="5.81640625" style="27" bestFit="1" customWidth="1"/>
    <col min="4868" max="4868" width="12.54296875" style="27" bestFit="1" customWidth="1"/>
    <col min="4869" max="4870" width="14.1796875" style="27" bestFit="1" customWidth="1"/>
    <col min="4871" max="4871" width="15.81640625" style="27" bestFit="1" customWidth="1"/>
    <col min="4872" max="4872" width="12.453125" style="27" customWidth="1"/>
    <col min="4873" max="4873" width="14" style="27" bestFit="1" customWidth="1"/>
    <col min="4874" max="4874" width="9.81640625" style="27" bestFit="1" customWidth="1"/>
    <col min="4875" max="4875" width="9.453125" style="27" customWidth="1"/>
    <col min="4876" max="4876" width="14" style="27" bestFit="1" customWidth="1"/>
    <col min="4877" max="5120" width="11.453125" style="27"/>
    <col min="5121" max="5121" width="4.54296875" style="27" customWidth="1"/>
    <col min="5122" max="5122" width="37" style="27" bestFit="1" customWidth="1"/>
    <col min="5123" max="5123" width="5.81640625" style="27" bestFit="1" customWidth="1"/>
    <col min="5124" max="5124" width="12.54296875" style="27" bestFit="1" customWidth="1"/>
    <col min="5125" max="5126" width="14.1796875" style="27" bestFit="1" customWidth="1"/>
    <col min="5127" max="5127" width="15.81640625" style="27" bestFit="1" customWidth="1"/>
    <col min="5128" max="5128" width="12.453125" style="27" customWidth="1"/>
    <col min="5129" max="5129" width="14" style="27" bestFit="1" customWidth="1"/>
    <col min="5130" max="5130" width="9.81640625" style="27" bestFit="1" customWidth="1"/>
    <col min="5131" max="5131" width="9.453125" style="27" customWidth="1"/>
    <col min="5132" max="5132" width="14" style="27" bestFit="1" customWidth="1"/>
    <col min="5133" max="5376" width="11.453125" style="27"/>
    <col min="5377" max="5377" width="4.54296875" style="27" customWidth="1"/>
    <col min="5378" max="5378" width="37" style="27" bestFit="1" customWidth="1"/>
    <col min="5379" max="5379" width="5.81640625" style="27" bestFit="1" customWidth="1"/>
    <col min="5380" max="5380" width="12.54296875" style="27" bestFit="1" customWidth="1"/>
    <col min="5381" max="5382" width="14.1796875" style="27" bestFit="1" customWidth="1"/>
    <col min="5383" max="5383" width="15.81640625" style="27" bestFit="1" customWidth="1"/>
    <col min="5384" max="5384" width="12.453125" style="27" customWidth="1"/>
    <col min="5385" max="5385" width="14" style="27" bestFit="1" customWidth="1"/>
    <col min="5386" max="5386" width="9.81640625" style="27" bestFit="1" customWidth="1"/>
    <col min="5387" max="5387" width="9.453125" style="27" customWidth="1"/>
    <col min="5388" max="5388" width="14" style="27" bestFit="1" customWidth="1"/>
    <col min="5389" max="5632" width="11.453125" style="27"/>
    <col min="5633" max="5633" width="4.54296875" style="27" customWidth="1"/>
    <col min="5634" max="5634" width="37" style="27" bestFit="1" customWidth="1"/>
    <col min="5635" max="5635" width="5.81640625" style="27" bestFit="1" customWidth="1"/>
    <col min="5636" max="5636" width="12.54296875" style="27" bestFit="1" customWidth="1"/>
    <col min="5637" max="5638" width="14.1796875" style="27" bestFit="1" customWidth="1"/>
    <col min="5639" max="5639" width="15.81640625" style="27" bestFit="1" customWidth="1"/>
    <col min="5640" max="5640" width="12.453125" style="27" customWidth="1"/>
    <col min="5641" max="5641" width="14" style="27" bestFit="1" customWidth="1"/>
    <col min="5642" max="5642" width="9.81640625" style="27" bestFit="1" customWidth="1"/>
    <col min="5643" max="5643" width="9.453125" style="27" customWidth="1"/>
    <col min="5644" max="5644" width="14" style="27" bestFit="1" customWidth="1"/>
    <col min="5645" max="5888" width="11.453125" style="27"/>
    <col min="5889" max="5889" width="4.54296875" style="27" customWidth="1"/>
    <col min="5890" max="5890" width="37" style="27" bestFit="1" customWidth="1"/>
    <col min="5891" max="5891" width="5.81640625" style="27" bestFit="1" customWidth="1"/>
    <col min="5892" max="5892" width="12.54296875" style="27" bestFit="1" customWidth="1"/>
    <col min="5893" max="5894" width="14.1796875" style="27" bestFit="1" customWidth="1"/>
    <col min="5895" max="5895" width="15.81640625" style="27" bestFit="1" customWidth="1"/>
    <col min="5896" max="5896" width="12.453125" style="27" customWidth="1"/>
    <col min="5897" max="5897" width="14" style="27" bestFit="1" customWidth="1"/>
    <col min="5898" max="5898" width="9.81640625" style="27" bestFit="1" customWidth="1"/>
    <col min="5899" max="5899" width="9.453125" style="27" customWidth="1"/>
    <col min="5900" max="5900" width="14" style="27" bestFit="1" customWidth="1"/>
    <col min="5901" max="6144" width="11.453125" style="27"/>
    <col min="6145" max="6145" width="4.54296875" style="27" customWidth="1"/>
    <col min="6146" max="6146" width="37" style="27" bestFit="1" customWidth="1"/>
    <col min="6147" max="6147" width="5.81640625" style="27" bestFit="1" customWidth="1"/>
    <col min="6148" max="6148" width="12.54296875" style="27" bestFit="1" customWidth="1"/>
    <col min="6149" max="6150" width="14.1796875" style="27" bestFit="1" customWidth="1"/>
    <col min="6151" max="6151" width="15.81640625" style="27" bestFit="1" customWidth="1"/>
    <col min="6152" max="6152" width="12.453125" style="27" customWidth="1"/>
    <col min="6153" max="6153" width="14" style="27" bestFit="1" customWidth="1"/>
    <col min="6154" max="6154" width="9.81640625" style="27" bestFit="1" customWidth="1"/>
    <col min="6155" max="6155" width="9.453125" style="27" customWidth="1"/>
    <col min="6156" max="6156" width="14" style="27" bestFit="1" customWidth="1"/>
    <col min="6157" max="6400" width="11.453125" style="27"/>
    <col min="6401" max="6401" width="4.54296875" style="27" customWidth="1"/>
    <col min="6402" max="6402" width="37" style="27" bestFit="1" customWidth="1"/>
    <col min="6403" max="6403" width="5.81640625" style="27" bestFit="1" customWidth="1"/>
    <col min="6404" max="6404" width="12.54296875" style="27" bestFit="1" customWidth="1"/>
    <col min="6405" max="6406" width="14.1796875" style="27" bestFit="1" customWidth="1"/>
    <col min="6407" max="6407" width="15.81640625" style="27" bestFit="1" customWidth="1"/>
    <col min="6408" max="6408" width="12.453125" style="27" customWidth="1"/>
    <col min="6409" max="6409" width="14" style="27" bestFit="1" customWidth="1"/>
    <col min="6410" max="6410" width="9.81640625" style="27" bestFit="1" customWidth="1"/>
    <col min="6411" max="6411" width="9.453125" style="27" customWidth="1"/>
    <col min="6412" max="6412" width="14" style="27" bestFit="1" customWidth="1"/>
    <col min="6413" max="6656" width="11.453125" style="27"/>
    <col min="6657" max="6657" width="4.54296875" style="27" customWidth="1"/>
    <col min="6658" max="6658" width="37" style="27" bestFit="1" customWidth="1"/>
    <col min="6659" max="6659" width="5.81640625" style="27" bestFit="1" customWidth="1"/>
    <col min="6660" max="6660" width="12.54296875" style="27" bestFit="1" customWidth="1"/>
    <col min="6661" max="6662" width="14.1796875" style="27" bestFit="1" customWidth="1"/>
    <col min="6663" max="6663" width="15.81640625" style="27" bestFit="1" customWidth="1"/>
    <col min="6664" max="6664" width="12.453125" style="27" customWidth="1"/>
    <col min="6665" max="6665" width="14" style="27" bestFit="1" customWidth="1"/>
    <col min="6666" max="6666" width="9.81640625" style="27" bestFit="1" customWidth="1"/>
    <col min="6667" max="6667" width="9.453125" style="27" customWidth="1"/>
    <col min="6668" max="6668" width="14" style="27" bestFit="1" customWidth="1"/>
    <col min="6669" max="6912" width="11.453125" style="27"/>
    <col min="6913" max="6913" width="4.54296875" style="27" customWidth="1"/>
    <col min="6914" max="6914" width="37" style="27" bestFit="1" customWidth="1"/>
    <col min="6915" max="6915" width="5.81640625" style="27" bestFit="1" customWidth="1"/>
    <col min="6916" max="6916" width="12.54296875" style="27" bestFit="1" customWidth="1"/>
    <col min="6917" max="6918" width="14.1796875" style="27" bestFit="1" customWidth="1"/>
    <col min="6919" max="6919" width="15.81640625" style="27" bestFit="1" customWidth="1"/>
    <col min="6920" max="6920" width="12.453125" style="27" customWidth="1"/>
    <col min="6921" max="6921" width="14" style="27" bestFit="1" customWidth="1"/>
    <col min="6922" max="6922" width="9.81640625" style="27" bestFit="1" customWidth="1"/>
    <col min="6923" max="6923" width="9.453125" style="27" customWidth="1"/>
    <col min="6924" max="6924" width="14" style="27" bestFit="1" customWidth="1"/>
    <col min="6925" max="7168" width="11.453125" style="27"/>
    <col min="7169" max="7169" width="4.54296875" style="27" customWidth="1"/>
    <col min="7170" max="7170" width="37" style="27" bestFit="1" customWidth="1"/>
    <col min="7171" max="7171" width="5.81640625" style="27" bestFit="1" customWidth="1"/>
    <col min="7172" max="7172" width="12.54296875" style="27" bestFit="1" customWidth="1"/>
    <col min="7173" max="7174" width="14.1796875" style="27" bestFit="1" customWidth="1"/>
    <col min="7175" max="7175" width="15.81640625" style="27" bestFit="1" customWidth="1"/>
    <col min="7176" max="7176" width="12.453125" style="27" customWidth="1"/>
    <col min="7177" max="7177" width="14" style="27" bestFit="1" customWidth="1"/>
    <col min="7178" max="7178" width="9.81640625" style="27" bestFit="1" customWidth="1"/>
    <col min="7179" max="7179" width="9.453125" style="27" customWidth="1"/>
    <col min="7180" max="7180" width="14" style="27" bestFit="1" customWidth="1"/>
    <col min="7181" max="7424" width="11.453125" style="27"/>
    <col min="7425" max="7425" width="4.54296875" style="27" customWidth="1"/>
    <col min="7426" max="7426" width="37" style="27" bestFit="1" customWidth="1"/>
    <col min="7427" max="7427" width="5.81640625" style="27" bestFit="1" customWidth="1"/>
    <col min="7428" max="7428" width="12.54296875" style="27" bestFit="1" customWidth="1"/>
    <col min="7429" max="7430" width="14.1796875" style="27" bestFit="1" customWidth="1"/>
    <col min="7431" max="7431" width="15.81640625" style="27" bestFit="1" customWidth="1"/>
    <col min="7432" max="7432" width="12.453125" style="27" customWidth="1"/>
    <col min="7433" max="7433" width="14" style="27" bestFit="1" customWidth="1"/>
    <col min="7434" max="7434" width="9.81640625" style="27" bestFit="1" customWidth="1"/>
    <col min="7435" max="7435" width="9.453125" style="27" customWidth="1"/>
    <col min="7436" max="7436" width="14" style="27" bestFit="1" customWidth="1"/>
    <col min="7437" max="7680" width="11.453125" style="27"/>
    <col min="7681" max="7681" width="4.54296875" style="27" customWidth="1"/>
    <col min="7682" max="7682" width="37" style="27" bestFit="1" customWidth="1"/>
    <col min="7683" max="7683" width="5.81640625" style="27" bestFit="1" customWidth="1"/>
    <col min="7684" max="7684" width="12.54296875" style="27" bestFit="1" customWidth="1"/>
    <col min="7685" max="7686" width="14.1796875" style="27" bestFit="1" customWidth="1"/>
    <col min="7687" max="7687" width="15.81640625" style="27" bestFit="1" customWidth="1"/>
    <col min="7688" max="7688" width="12.453125" style="27" customWidth="1"/>
    <col min="7689" max="7689" width="14" style="27" bestFit="1" customWidth="1"/>
    <col min="7690" max="7690" width="9.81640625" style="27" bestFit="1" customWidth="1"/>
    <col min="7691" max="7691" width="9.453125" style="27" customWidth="1"/>
    <col min="7692" max="7692" width="14" style="27" bestFit="1" customWidth="1"/>
    <col min="7693" max="7936" width="11.453125" style="27"/>
    <col min="7937" max="7937" width="4.54296875" style="27" customWidth="1"/>
    <col min="7938" max="7938" width="37" style="27" bestFit="1" customWidth="1"/>
    <col min="7939" max="7939" width="5.81640625" style="27" bestFit="1" customWidth="1"/>
    <col min="7940" max="7940" width="12.54296875" style="27" bestFit="1" customWidth="1"/>
    <col min="7941" max="7942" width="14.1796875" style="27" bestFit="1" customWidth="1"/>
    <col min="7943" max="7943" width="15.81640625" style="27" bestFit="1" customWidth="1"/>
    <col min="7944" max="7944" width="12.453125" style="27" customWidth="1"/>
    <col min="7945" max="7945" width="14" style="27" bestFit="1" customWidth="1"/>
    <col min="7946" max="7946" width="9.81640625" style="27" bestFit="1" customWidth="1"/>
    <col min="7947" max="7947" width="9.453125" style="27" customWidth="1"/>
    <col min="7948" max="7948" width="14" style="27" bestFit="1" customWidth="1"/>
    <col min="7949" max="8192" width="11.453125" style="27"/>
    <col min="8193" max="8193" width="4.54296875" style="27" customWidth="1"/>
    <col min="8194" max="8194" width="37" style="27" bestFit="1" customWidth="1"/>
    <col min="8195" max="8195" width="5.81640625" style="27" bestFit="1" customWidth="1"/>
    <col min="8196" max="8196" width="12.54296875" style="27" bestFit="1" customWidth="1"/>
    <col min="8197" max="8198" width="14.1796875" style="27" bestFit="1" customWidth="1"/>
    <col min="8199" max="8199" width="15.81640625" style="27" bestFit="1" customWidth="1"/>
    <col min="8200" max="8200" width="12.453125" style="27" customWidth="1"/>
    <col min="8201" max="8201" width="14" style="27" bestFit="1" customWidth="1"/>
    <col min="8202" max="8202" width="9.81640625" style="27" bestFit="1" customWidth="1"/>
    <col min="8203" max="8203" width="9.453125" style="27" customWidth="1"/>
    <col min="8204" max="8204" width="14" style="27" bestFit="1" customWidth="1"/>
    <col min="8205" max="8448" width="11.453125" style="27"/>
    <col min="8449" max="8449" width="4.54296875" style="27" customWidth="1"/>
    <col min="8450" max="8450" width="37" style="27" bestFit="1" customWidth="1"/>
    <col min="8451" max="8451" width="5.81640625" style="27" bestFit="1" customWidth="1"/>
    <col min="8452" max="8452" width="12.54296875" style="27" bestFit="1" customWidth="1"/>
    <col min="8453" max="8454" width="14.1796875" style="27" bestFit="1" customWidth="1"/>
    <col min="8455" max="8455" width="15.81640625" style="27" bestFit="1" customWidth="1"/>
    <col min="8456" max="8456" width="12.453125" style="27" customWidth="1"/>
    <col min="8457" max="8457" width="14" style="27" bestFit="1" customWidth="1"/>
    <col min="8458" max="8458" width="9.81640625" style="27" bestFit="1" customWidth="1"/>
    <col min="8459" max="8459" width="9.453125" style="27" customWidth="1"/>
    <col min="8460" max="8460" width="14" style="27" bestFit="1" customWidth="1"/>
    <col min="8461" max="8704" width="11.453125" style="27"/>
    <col min="8705" max="8705" width="4.54296875" style="27" customWidth="1"/>
    <col min="8706" max="8706" width="37" style="27" bestFit="1" customWidth="1"/>
    <col min="8707" max="8707" width="5.81640625" style="27" bestFit="1" customWidth="1"/>
    <col min="8708" max="8708" width="12.54296875" style="27" bestFit="1" customWidth="1"/>
    <col min="8709" max="8710" width="14.1796875" style="27" bestFit="1" customWidth="1"/>
    <col min="8711" max="8711" width="15.81640625" style="27" bestFit="1" customWidth="1"/>
    <col min="8712" max="8712" width="12.453125" style="27" customWidth="1"/>
    <col min="8713" max="8713" width="14" style="27" bestFit="1" customWidth="1"/>
    <col min="8714" max="8714" width="9.81640625" style="27" bestFit="1" customWidth="1"/>
    <col min="8715" max="8715" width="9.453125" style="27" customWidth="1"/>
    <col min="8716" max="8716" width="14" style="27" bestFit="1" customWidth="1"/>
    <col min="8717" max="8960" width="11.453125" style="27"/>
    <col min="8961" max="8961" width="4.54296875" style="27" customWidth="1"/>
    <col min="8962" max="8962" width="37" style="27" bestFit="1" customWidth="1"/>
    <col min="8963" max="8963" width="5.81640625" style="27" bestFit="1" customWidth="1"/>
    <col min="8964" max="8964" width="12.54296875" style="27" bestFit="1" customWidth="1"/>
    <col min="8965" max="8966" width="14.1796875" style="27" bestFit="1" customWidth="1"/>
    <col min="8967" max="8967" width="15.81640625" style="27" bestFit="1" customWidth="1"/>
    <col min="8968" max="8968" width="12.453125" style="27" customWidth="1"/>
    <col min="8969" max="8969" width="14" style="27" bestFit="1" customWidth="1"/>
    <col min="8970" max="8970" width="9.81640625" style="27" bestFit="1" customWidth="1"/>
    <col min="8971" max="8971" width="9.453125" style="27" customWidth="1"/>
    <col min="8972" max="8972" width="14" style="27" bestFit="1" customWidth="1"/>
    <col min="8973" max="9216" width="11.453125" style="27"/>
    <col min="9217" max="9217" width="4.54296875" style="27" customWidth="1"/>
    <col min="9218" max="9218" width="37" style="27" bestFit="1" customWidth="1"/>
    <col min="9219" max="9219" width="5.81640625" style="27" bestFit="1" customWidth="1"/>
    <col min="9220" max="9220" width="12.54296875" style="27" bestFit="1" customWidth="1"/>
    <col min="9221" max="9222" width="14.1796875" style="27" bestFit="1" customWidth="1"/>
    <col min="9223" max="9223" width="15.81640625" style="27" bestFit="1" customWidth="1"/>
    <col min="9224" max="9224" width="12.453125" style="27" customWidth="1"/>
    <col min="9225" max="9225" width="14" style="27" bestFit="1" customWidth="1"/>
    <col min="9226" max="9226" width="9.81640625" style="27" bestFit="1" customWidth="1"/>
    <col min="9227" max="9227" width="9.453125" style="27" customWidth="1"/>
    <col min="9228" max="9228" width="14" style="27" bestFit="1" customWidth="1"/>
    <col min="9229" max="9472" width="11.453125" style="27"/>
    <col min="9473" max="9473" width="4.54296875" style="27" customWidth="1"/>
    <col min="9474" max="9474" width="37" style="27" bestFit="1" customWidth="1"/>
    <col min="9475" max="9475" width="5.81640625" style="27" bestFit="1" customWidth="1"/>
    <col min="9476" max="9476" width="12.54296875" style="27" bestFit="1" customWidth="1"/>
    <col min="9477" max="9478" width="14.1796875" style="27" bestFit="1" customWidth="1"/>
    <col min="9479" max="9479" width="15.81640625" style="27" bestFit="1" customWidth="1"/>
    <col min="9480" max="9480" width="12.453125" style="27" customWidth="1"/>
    <col min="9481" max="9481" width="14" style="27" bestFit="1" customWidth="1"/>
    <col min="9482" max="9482" width="9.81640625" style="27" bestFit="1" customWidth="1"/>
    <col min="9483" max="9483" width="9.453125" style="27" customWidth="1"/>
    <col min="9484" max="9484" width="14" style="27" bestFit="1" customWidth="1"/>
    <col min="9485" max="9728" width="11.453125" style="27"/>
    <col min="9729" max="9729" width="4.54296875" style="27" customWidth="1"/>
    <col min="9730" max="9730" width="37" style="27" bestFit="1" customWidth="1"/>
    <col min="9731" max="9731" width="5.81640625" style="27" bestFit="1" customWidth="1"/>
    <col min="9732" max="9732" width="12.54296875" style="27" bestFit="1" customWidth="1"/>
    <col min="9733" max="9734" width="14.1796875" style="27" bestFit="1" customWidth="1"/>
    <col min="9735" max="9735" width="15.81640625" style="27" bestFit="1" customWidth="1"/>
    <col min="9736" max="9736" width="12.453125" style="27" customWidth="1"/>
    <col min="9737" max="9737" width="14" style="27" bestFit="1" customWidth="1"/>
    <col min="9738" max="9738" width="9.81640625" style="27" bestFit="1" customWidth="1"/>
    <col min="9739" max="9739" width="9.453125" style="27" customWidth="1"/>
    <col min="9740" max="9740" width="14" style="27" bestFit="1" customWidth="1"/>
    <col min="9741" max="9984" width="11.453125" style="27"/>
    <col min="9985" max="9985" width="4.54296875" style="27" customWidth="1"/>
    <col min="9986" max="9986" width="37" style="27" bestFit="1" customWidth="1"/>
    <col min="9987" max="9987" width="5.81640625" style="27" bestFit="1" customWidth="1"/>
    <col min="9988" max="9988" width="12.54296875" style="27" bestFit="1" customWidth="1"/>
    <col min="9989" max="9990" width="14.1796875" style="27" bestFit="1" customWidth="1"/>
    <col min="9991" max="9991" width="15.81640625" style="27" bestFit="1" customWidth="1"/>
    <col min="9992" max="9992" width="12.453125" style="27" customWidth="1"/>
    <col min="9993" max="9993" width="14" style="27" bestFit="1" customWidth="1"/>
    <col min="9994" max="9994" width="9.81640625" style="27" bestFit="1" customWidth="1"/>
    <col min="9995" max="9995" width="9.453125" style="27" customWidth="1"/>
    <col min="9996" max="9996" width="14" style="27" bestFit="1" customWidth="1"/>
    <col min="9997" max="10240" width="11.453125" style="27"/>
    <col min="10241" max="10241" width="4.54296875" style="27" customWidth="1"/>
    <col min="10242" max="10242" width="37" style="27" bestFit="1" customWidth="1"/>
    <col min="10243" max="10243" width="5.81640625" style="27" bestFit="1" customWidth="1"/>
    <col min="10244" max="10244" width="12.54296875" style="27" bestFit="1" customWidth="1"/>
    <col min="10245" max="10246" width="14.1796875" style="27" bestFit="1" customWidth="1"/>
    <col min="10247" max="10247" width="15.81640625" style="27" bestFit="1" customWidth="1"/>
    <col min="10248" max="10248" width="12.453125" style="27" customWidth="1"/>
    <col min="10249" max="10249" width="14" style="27" bestFit="1" customWidth="1"/>
    <col min="10250" max="10250" width="9.81640625" style="27" bestFit="1" customWidth="1"/>
    <col min="10251" max="10251" width="9.453125" style="27" customWidth="1"/>
    <col min="10252" max="10252" width="14" style="27" bestFit="1" customWidth="1"/>
    <col min="10253" max="10496" width="11.453125" style="27"/>
    <col min="10497" max="10497" width="4.54296875" style="27" customWidth="1"/>
    <col min="10498" max="10498" width="37" style="27" bestFit="1" customWidth="1"/>
    <col min="10499" max="10499" width="5.81640625" style="27" bestFit="1" customWidth="1"/>
    <col min="10500" max="10500" width="12.54296875" style="27" bestFit="1" customWidth="1"/>
    <col min="10501" max="10502" width="14.1796875" style="27" bestFit="1" customWidth="1"/>
    <col min="10503" max="10503" width="15.81640625" style="27" bestFit="1" customWidth="1"/>
    <col min="10504" max="10504" width="12.453125" style="27" customWidth="1"/>
    <col min="10505" max="10505" width="14" style="27" bestFit="1" customWidth="1"/>
    <col min="10506" max="10506" width="9.81640625" style="27" bestFit="1" customWidth="1"/>
    <col min="10507" max="10507" width="9.453125" style="27" customWidth="1"/>
    <col min="10508" max="10508" width="14" style="27" bestFit="1" customWidth="1"/>
    <col min="10509" max="10752" width="11.453125" style="27"/>
    <col min="10753" max="10753" width="4.54296875" style="27" customWidth="1"/>
    <col min="10754" max="10754" width="37" style="27" bestFit="1" customWidth="1"/>
    <col min="10755" max="10755" width="5.81640625" style="27" bestFit="1" customWidth="1"/>
    <col min="10756" max="10756" width="12.54296875" style="27" bestFit="1" customWidth="1"/>
    <col min="10757" max="10758" width="14.1796875" style="27" bestFit="1" customWidth="1"/>
    <col min="10759" max="10759" width="15.81640625" style="27" bestFit="1" customWidth="1"/>
    <col min="10760" max="10760" width="12.453125" style="27" customWidth="1"/>
    <col min="10761" max="10761" width="14" style="27" bestFit="1" customWidth="1"/>
    <col min="10762" max="10762" width="9.81640625" style="27" bestFit="1" customWidth="1"/>
    <col min="10763" max="10763" width="9.453125" style="27" customWidth="1"/>
    <col min="10764" max="10764" width="14" style="27" bestFit="1" customWidth="1"/>
    <col min="10765" max="11008" width="11.453125" style="27"/>
    <col min="11009" max="11009" width="4.54296875" style="27" customWidth="1"/>
    <col min="11010" max="11010" width="37" style="27" bestFit="1" customWidth="1"/>
    <col min="11011" max="11011" width="5.81640625" style="27" bestFit="1" customWidth="1"/>
    <col min="11012" max="11012" width="12.54296875" style="27" bestFit="1" customWidth="1"/>
    <col min="11013" max="11014" width="14.1796875" style="27" bestFit="1" customWidth="1"/>
    <col min="11015" max="11015" width="15.81640625" style="27" bestFit="1" customWidth="1"/>
    <col min="11016" max="11016" width="12.453125" style="27" customWidth="1"/>
    <col min="11017" max="11017" width="14" style="27" bestFit="1" customWidth="1"/>
    <col min="11018" max="11018" width="9.81640625" style="27" bestFit="1" customWidth="1"/>
    <col min="11019" max="11019" width="9.453125" style="27" customWidth="1"/>
    <col min="11020" max="11020" width="14" style="27" bestFit="1" customWidth="1"/>
    <col min="11021" max="11264" width="11.453125" style="27"/>
    <col min="11265" max="11265" width="4.54296875" style="27" customWidth="1"/>
    <col min="11266" max="11266" width="37" style="27" bestFit="1" customWidth="1"/>
    <col min="11267" max="11267" width="5.81640625" style="27" bestFit="1" customWidth="1"/>
    <col min="11268" max="11268" width="12.54296875" style="27" bestFit="1" customWidth="1"/>
    <col min="11269" max="11270" width="14.1796875" style="27" bestFit="1" customWidth="1"/>
    <col min="11271" max="11271" width="15.81640625" style="27" bestFit="1" customWidth="1"/>
    <col min="11272" max="11272" width="12.453125" style="27" customWidth="1"/>
    <col min="11273" max="11273" width="14" style="27" bestFit="1" customWidth="1"/>
    <col min="11274" max="11274" width="9.81640625" style="27" bestFit="1" customWidth="1"/>
    <col min="11275" max="11275" width="9.453125" style="27" customWidth="1"/>
    <col min="11276" max="11276" width="14" style="27" bestFit="1" customWidth="1"/>
    <col min="11277" max="11520" width="11.453125" style="27"/>
    <col min="11521" max="11521" width="4.54296875" style="27" customWidth="1"/>
    <col min="11522" max="11522" width="37" style="27" bestFit="1" customWidth="1"/>
    <col min="11523" max="11523" width="5.81640625" style="27" bestFit="1" customWidth="1"/>
    <col min="11524" max="11524" width="12.54296875" style="27" bestFit="1" customWidth="1"/>
    <col min="11525" max="11526" width="14.1796875" style="27" bestFit="1" customWidth="1"/>
    <col min="11527" max="11527" width="15.81640625" style="27" bestFit="1" customWidth="1"/>
    <col min="11528" max="11528" width="12.453125" style="27" customWidth="1"/>
    <col min="11529" max="11529" width="14" style="27" bestFit="1" customWidth="1"/>
    <col min="11530" max="11530" width="9.81640625" style="27" bestFit="1" customWidth="1"/>
    <col min="11531" max="11531" width="9.453125" style="27" customWidth="1"/>
    <col min="11532" max="11532" width="14" style="27" bestFit="1" customWidth="1"/>
    <col min="11533" max="11776" width="11.453125" style="27"/>
    <col min="11777" max="11777" width="4.54296875" style="27" customWidth="1"/>
    <col min="11778" max="11778" width="37" style="27" bestFit="1" customWidth="1"/>
    <col min="11779" max="11779" width="5.81640625" style="27" bestFit="1" customWidth="1"/>
    <col min="11780" max="11780" width="12.54296875" style="27" bestFit="1" customWidth="1"/>
    <col min="11781" max="11782" width="14.1796875" style="27" bestFit="1" customWidth="1"/>
    <col min="11783" max="11783" width="15.81640625" style="27" bestFit="1" customWidth="1"/>
    <col min="11784" max="11784" width="12.453125" style="27" customWidth="1"/>
    <col min="11785" max="11785" width="14" style="27" bestFit="1" customWidth="1"/>
    <col min="11786" max="11786" width="9.81640625" style="27" bestFit="1" customWidth="1"/>
    <col min="11787" max="11787" width="9.453125" style="27" customWidth="1"/>
    <col min="11788" max="11788" width="14" style="27" bestFit="1" customWidth="1"/>
    <col min="11789" max="12032" width="11.453125" style="27"/>
    <col min="12033" max="12033" width="4.54296875" style="27" customWidth="1"/>
    <col min="12034" max="12034" width="37" style="27" bestFit="1" customWidth="1"/>
    <col min="12035" max="12035" width="5.81640625" style="27" bestFit="1" customWidth="1"/>
    <col min="12036" max="12036" width="12.54296875" style="27" bestFit="1" customWidth="1"/>
    <col min="12037" max="12038" width="14.1796875" style="27" bestFit="1" customWidth="1"/>
    <col min="12039" max="12039" width="15.81640625" style="27" bestFit="1" customWidth="1"/>
    <col min="12040" max="12040" width="12.453125" style="27" customWidth="1"/>
    <col min="12041" max="12041" width="14" style="27" bestFit="1" customWidth="1"/>
    <col min="12042" max="12042" width="9.81640625" style="27" bestFit="1" customWidth="1"/>
    <col min="12043" max="12043" width="9.453125" style="27" customWidth="1"/>
    <col min="12044" max="12044" width="14" style="27" bestFit="1" customWidth="1"/>
    <col min="12045" max="12288" width="11.453125" style="27"/>
    <col min="12289" max="12289" width="4.54296875" style="27" customWidth="1"/>
    <col min="12290" max="12290" width="37" style="27" bestFit="1" customWidth="1"/>
    <col min="12291" max="12291" width="5.81640625" style="27" bestFit="1" customWidth="1"/>
    <col min="12292" max="12292" width="12.54296875" style="27" bestFit="1" customWidth="1"/>
    <col min="12293" max="12294" width="14.1796875" style="27" bestFit="1" customWidth="1"/>
    <col min="12295" max="12295" width="15.81640625" style="27" bestFit="1" customWidth="1"/>
    <col min="12296" max="12296" width="12.453125" style="27" customWidth="1"/>
    <col min="12297" max="12297" width="14" style="27" bestFit="1" customWidth="1"/>
    <col min="12298" max="12298" width="9.81640625" style="27" bestFit="1" customWidth="1"/>
    <col min="12299" max="12299" width="9.453125" style="27" customWidth="1"/>
    <col min="12300" max="12300" width="14" style="27" bestFit="1" customWidth="1"/>
    <col min="12301" max="12544" width="11.453125" style="27"/>
    <col min="12545" max="12545" width="4.54296875" style="27" customWidth="1"/>
    <col min="12546" max="12546" width="37" style="27" bestFit="1" customWidth="1"/>
    <col min="12547" max="12547" width="5.81640625" style="27" bestFit="1" customWidth="1"/>
    <col min="12548" max="12548" width="12.54296875" style="27" bestFit="1" customWidth="1"/>
    <col min="12549" max="12550" width="14.1796875" style="27" bestFit="1" customWidth="1"/>
    <col min="12551" max="12551" width="15.81640625" style="27" bestFit="1" customWidth="1"/>
    <col min="12552" max="12552" width="12.453125" style="27" customWidth="1"/>
    <col min="12553" max="12553" width="14" style="27" bestFit="1" customWidth="1"/>
    <col min="12554" max="12554" width="9.81640625" style="27" bestFit="1" customWidth="1"/>
    <col min="12555" max="12555" width="9.453125" style="27" customWidth="1"/>
    <col min="12556" max="12556" width="14" style="27" bestFit="1" customWidth="1"/>
    <col min="12557" max="12800" width="11.453125" style="27"/>
    <col min="12801" max="12801" width="4.54296875" style="27" customWidth="1"/>
    <col min="12802" max="12802" width="37" style="27" bestFit="1" customWidth="1"/>
    <col min="12803" max="12803" width="5.81640625" style="27" bestFit="1" customWidth="1"/>
    <col min="12804" max="12804" width="12.54296875" style="27" bestFit="1" customWidth="1"/>
    <col min="12805" max="12806" width="14.1796875" style="27" bestFit="1" customWidth="1"/>
    <col min="12807" max="12807" width="15.81640625" style="27" bestFit="1" customWidth="1"/>
    <col min="12808" max="12808" width="12.453125" style="27" customWidth="1"/>
    <col min="12809" max="12809" width="14" style="27" bestFit="1" customWidth="1"/>
    <col min="12810" max="12810" width="9.81640625" style="27" bestFit="1" customWidth="1"/>
    <col min="12811" max="12811" width="9.453125" style="27" customWidth="1"/>
    <col min="12812" max="12812" width="14" style="27" bestFit="1" customWidth="1"/>
    <col min="12813" max="13056" width="11.453125" style="27"/>
    <col min="13057" max="13057" width="4.54296875" style="27" customWidth="1"/>
    <col min="13058" max="13058" width="37" style="27" bestFit="1" customWidth="1"/>
    <col min="13059" max="13059" width="5.81640625" style="27" bestFit="1" customWidth="1"/>
    <col min="13060" max="13060" width="12.54296875" style="27" bestFit="1" customWidth="1"/>
    <col min="13061" max="13062" width="14.1796875" style="27" bestFit="1" customWidth="1"/>
    <col min="13063" max="13063" width="15.81640625" style="27" bestFit="1" customWidth="1"/>
    <col min="13064" max="13064" width="12.453125" style="27" customWidth="1"/>
    <col min="13065" max="13065" width="14" style="27" bestFit="1" customWidth="1"/>
    <col min="13066" max="13066" width="9.81640625" style="27" bestFit="1" customWidth="1"/>
    <col min="13067" max="13067" width="9.453125" style="27" customWidth="1"/>
    <col min="13068" max="13068" width="14" style="27" bestFit="1" customWidth="1"/>
    <col min="13069" max="13312" width="11.453125" style="27"/>
    <col min="13313" max="13313" width="4.54296875" style="27" customWidth="1"/>
    <col min="13314" max="13314" width="37" style="27" bestFit="1" customWidth="1"/>
    <col min="13315" max="13315" width="5.81640625" style="27" bestFit="1" customWidth="1"/>
    <col min="13316" max="13316" width="12.54296875" style="27" bestFit="1" customWidth="1"/>
    <col min="13317" max="13318" width="14.1796875" style="27" bestFit="1" customWidth="1"/>
    <col min="13319" max="13319" width="15.81640625" style="27" bestFit="1" customWidth="1"/>
    <col min="13320" max="13320" width="12.453125" style="27" customWidth="1"/>
    <col min="13321" max="13321" width="14" style="27" bestFit="1" customWidth="1"/>
    <col min="13322" max="13322" width="9.81640625" style="27" bestFit="1" customWidth="1"/>
    <col min="13323" max="13323" width="9.453125" style="27" customWidth="1"/>
    <col min="13324" max="13324" width="14" style="27" bestFit="1" customWidth="1"/>
    <col min="13325" max="13568" width="11.453125" style="27"/>
    <col min="13569" max="13569" width="4.54296875" style="27" customWidth="1"/>
    <col min="13570" max="13570" width="37" style="27" bestFit="1" customWidth="1"/>
    <col min="13571" max="13571" width="5.81640625" style="27" bestFit="1" customWidth="1"/>
    <col min="13572" max="13572" width="12.54296875" style="27" bestFit="1" customWidth="1"/>
    <col min="13573" max="13574" width="14.1796875" style="27" bestFit="1" customWidth="1"/>
    <col min="13575" max="13575" width="15.81640625" style="27" bestFit="1" customWidth="1"/>
    <col min="13576" max="13576" width="12.453125" style="27" customWidth="1"/>
    <col min="13577" max="13577" width="14" style="27" bestFit="1" customWidth="1"/>
    <col min="13578" max="13578" width="9.81640625" style="27" bestFit="1" customWidth="1"/>
    <col min="13579" max="13579" width="9.453125" style="27" customWidth="1"/>
    <col min="13580" max="13580" width="14" style="27" bestFit="1" customWidth="1"/>
    <col min="13581" max="13824" width="11.453125" style="27"/>
    <col min="13825" max="13825" width="4.54296875" style="27" customWidth="1"/>
    <col min="13826" max="13826" width="37" style="27" bestFit="1" customWidth="1"/>
    <col min="13827" max="13827" width="5.81640625" style="27" bestFit="1" customWidth="1"/>
    <col min="13828" max="13828" width="12.54296875" style="27" bestFit="1" customWidth="1"/>
    <col min="13829" max="13830" width="14.1796875" style="27" bestFit="1" customWidth="1"/>
    <col min="13831" max="13831" width="15.81640625" style="27" bestFit="1" customWidth="1"/>
    <col min="13832" max="13832" width="12.453125" style="27" customWidth="1"/>
    <col min="13833" max="13833" width="14" style="27" bestFit="1" customWidth="1"/>
    <col min="13834" max="13834" width="9.81640625" style="27" bestFit="1" customWidth="1"/>
    <col min="13835" max="13835" width="9.453125" style="27" customWidth="1"/>
    <col min="13836" max="13836" width="14" style="27" bestFit="1" customWidth="1"/>
    <col min="13837" max="14080" width="11.453125" style="27"/>
    <col min="14081" max="14081" width="4.54296875" style="27" customWidth="1"/>
    <col min="14082" max="14082" width="37" style="27" bestFit="1" customWidth="1"/>
    <col min="14083" max="14083" width="5.81640625" style="27" bestFit="1" customWidth="1"/>
    <col min="14084" max="14084" width="12.54296875" style="27" bestFit="1" customWidth="1"/>
    <col min="14085" max="14086" width="14.1796875" style="27" bestFit="1" customWidth="1"/>
    <col min="14087" max="14087" width="15.81640625" style="27" bestFit="1" customWidth="1"/>
    <col min="14088" max="14088" width="12.453125" style="27" customWidth="1"/>
    <col min="14089" max="14089" width="14" style="27" bestFit="1" customWidth="1"/>
    <col min="14090" max="14090" width="9.81640625" style="27" bestFit="1" customWidth="1"/>
    <col min="14091" max="14091" width="9.453125" style="27" customWidth="1"/>
    <col min="14092" max="14092" width="14" style="27" bestFit="1" customWidth="1"/>
    <col min="14093" max="14336" width="11.453125" style="27"/>
    <col min="14337" max="14337" width="4.54296875" style="27" customWidth="1"/>
    <col min="14338" max="14338" width="37" style="27" bestFit="1" customWidth="1"/>
    <col min="14339" max="14339" width="5.81640625" style="27" bestFit="1" customWidth="1"/>
    <col min="14340" max="14340" width="12.54296875" style="27" bestFit="1" customWidth="1"/>
    <col min="14341" max="14342" width="14.1796875" style="27" bestFit="1" customWidth="1"/>
    <col min="14343" max="14343" width="15.81640625" style="27" bestFit="1" customWidth="1"/>
    <col min="14344" max="14344" width="12.453125" style="27" customWidth="1"/>
    <col min="14345" max="14345" width="14" style="27" bestFit="1" customWidth="1"/>
    <col min="14346" max="14346" width="9.81640625" style="27" bestFit="1" customWidth="1"/>
    <col min="14347" max="14347" width="9.453125" style="27" customWidth="1"/>
    <col min="14348" max="14348" width="14" style="27" bestFit="1" customWidth="1"/>
    <col min="14349" max="14592" width="11.453125" style="27"/>
    <col min="14593" max="14593" width="4.54296875" style="27" customWidth="1"/>
    <col min="14594" max="14594" width="37" style="27" bestFit="1" customWidth="1"/>
    <col min="14595" max="14595" width="5.81640625" style="27" bestFit="1" customWidth="1"/>
    <col min="14596" max="14596" width="12.54296875" style="27" bestFit="1" customWidth="1"/>
    <col min="14597" max="14598" width="14.1796875" style="27" bestFit="1" customWidth="1"/>
    <col min="14599" max="14599" width="15.81640625" style="27" bestFit="1" customWidth="1"/>
    <col min="14600" max="14600" width="12.453125" style="27" customWidth="1"/>
    <col min="14601" max="14601" width="14" style="27" bestFit="1" customWidth="1"/>
    <col min="14602" max="14602" width="9.81640625" style="27" bestFit="1" customWidth="1"/>
    <col min="14603" max="14603" width="9.453125" style="27" customWidth="1"/>
    <col min="14604" max="14604" width="14" style="27" bestFit="1" customWidth="1"/>
    <col min="14605" max="14848" width="11.453125" style="27"/>
    <col min="14849" max="14849" width="4.54296875" style="27" customWidth="1"/>
    <col min="14850" max="14850" width="37" style="27" bestFit="1" customWidth="1"/>
    <col min="14851" max="14851" width="5.81640625" style="27" bestFit="1" customWidth="1"/>
    <col min="14852" max="14852" width="12.54296875" style="27" bestFit="1" customWidth="1"/>
    <col min="14853" max="14854" width="14.1796875" style="27" bestFit="1" customWidth="1"/>
    <col min="14855" max="14855" width="15.81640625" style="27" bestFit="1" customWidth="1"/>
    <col min="14856" max="14856" width="12.453125" style="27" customWidth="1"/>
    <col min="14857" max="14857" width="14" style="27" bestFit="1" customWidth="1"/>
    <col min="14858" max="14858" width="9.81640625" style="27" bestFit="1" customWidth="1"/>
    <col min="14859" max="14859" width="9.453125" style="27" customWidth="1"/>
    <col min="14860" max="14860" width="14" style="27" bestFit="1" customWidth="1"/>
    <col min="14861" max="15104" width="11.453125" style="27"/>
    <col min="15105" max="15105" width="4.54296875" style="27" customWidth="1"/>
    <col min="15106" max="15106" width="37" style="27" bestFit="1" customWidth="1"/>
    <col min="15107" max="15107" width="5.81640625" style="27" bestFit="1" customWidth="1"/>
    <col min="15108" max="15108" width="12.54296875" style="27" bestFit="1" customWidth="1"/>
    <col min="15109" max="15110" width="14.1796875" style="27" bestFit="1" customWidth="1"/>
    <col min="15111" max="15111" width="15.81640625" style="27" bestFit="1" customWidth="1"/>
    <col min="15112" max="15112" width="12.453125" style="27" customWidth="1"/>
    <col min="15113" max="15113" width="14" style="27" bestFit="1" customWidth="1"/>
    <col min="15114" max="15114" width="9.81640625" style="27" bestFit="1" customWidth="1"/>
    <col min="15115" max="15115" width="9.453125" style="27" customWidth="1"/>
    <col min="15116" max="15116" width="14" style="27" bestFit="1" customWidth="1"/>
    <col min="15117" max="15360" width="11.453125" style="27"/>
    <col min="15361" max="15361" width="4.54296875" style="27" customWidth="1"/>
    <col min="15362" max="15362" width="37" style="27" bestFit="1" customWidth="1"/>
    <col min="15363" max="15363" width="5.81640625" style="27" bestFit="1" customWidth="1"/>
    <col min="15364" max="15364" width="12.54296875" style="27" bestFit="1" customWidth="1"/>
    <col min="15365" max="15366" width="14.1796875" style="27" bestFit="1" customWidth="1"/>
    <col min="15367" max="15367" width="15.81640625" style="27" bestFit="1" customWidth="1"/>
    <col min="15368" max="15368" width="12.453125" style="27" customWidth="1"/>
    <col min="15369" max="15369" width="14" style="27" bestFit="1" customWidth="1"/>
    <col min="15370" max="15370" width="9.81640625" style="27" bestFit="1" customWidth="1"/>
    <col min="15371" max="15371" width="9.453125" style="27" customWidth="1"/>
    <col min="15372" max="15372" width="14" style="27" bestFit="1" customWidth="1"/>
    <col min="15373" max="15616" width="11.453125" style="27"/>
    <col min="15617" max="15617" width="4.54296875" style="27" customWidth="1"/>
    <col min="15618" max="15618" width="37" style="27" bestFit="1" customWidth="1"/>
    <col min="15619" max="15619" width="5.81640625" style="27" bestFit="1" customWidth="1"/>
    <col min="15620" max="15620" width="12.54296875" style="27" bestFit="1" customWidth="1"/>
    <col min="15621" max="15622" width="14.1796875" style="27" bestFit="1" customWidth="1"/>
    <col min="15623" max="15623" width="15.81640625" style="27" bestFit="1" customWidth="1"/>
    <col min="15624" max="15624" width="12.453125" style="27" customWidth="1"/>
    <col min="15625" max="15625" width="14" style="27" bestFit="1" customWidth="1"/>
    <col min="15626" max="15626" width="9.81640625" style="27" bestFit="1" customWidth="1"/>
    <col min="15627" max="15627" width="9.453125" style="27" customWidth="1"/>
    <col min="15628" max="15628" width="14" style="27" bestFit="1" customWidth="1"/>
    <col min="15629" max="15872" width="11.453125" style="27"/>
    <col min="15873" max="15873" width="4.54296875" style="27" customWidth="1"/>
    <col min="15874" max="15874" width="37" style="27" bestFit="1" customWidth="1"/>
    <col min="15875" max="15875" width="5.81640625" style="27" bestFit="1" customWidth="1"/>
    <col min="15876" max="15876" width="12.54296875" style="27" bestFit="1" customWidth="1"/>
    <col min="15877" max="15878" width="14.1796875" style="27" bestFit="1" customWidth="1"/>
    <col min="15879" max="15879" width="15.81640625" style="27" bestFit="1" customWidth="1"/>
    <col min="15880" max="15880" width="12.453125" style="27" customWidth="1"/>
    <col min="15881" max="15881" width="14" style="27" bestFit="1" customWidth="1"/>
    <col min="15882" max="15882" width="9.81640625" style="27" bestFit="1" customWidth="1"/>
    <col min="15883" max="15883" width="9.453125" style="27" customWidth="1"/>
    <col min="15884" max="15884" width="14" style="27" bestFit="1" customWidth="1"/>
    <col min="15885" max="16128" width="11.453125" style="27"/>
    <col min="16129" max="16129" width="4.54296875" style="27" customWidth="1"/>
    <col min="16130" max="16130" width="37" style="27" bestFit="1" customWidth="1"/>
    <col min="16131" max="16131" width="5.81640625" style="27" bestFit="1" customWidth="1"/>
    <col min="16132" max="16132" width="12.54296875" style="27" bestFit="1" customWidth="1"/>
    <col min="16133" max="16134" width="14.1796875" style="27" bestFit="1" customWidth="1"/>
    <col min="16135" max="16135" width="15.81640625" style="27" bestFit="1" customWidth="1"/>
    <col min="16136" max="16136" width="12.453125" style="27" customWidth="1"/>
    <col min="16137" max="16137" width="14" style="27" bestFit="1" customWidth="1"/>
    <col min="16138" max="16138" width="9.81640625" style="27" bestFit="1" customWidth="1"/>
    <col min="16139" max="16139" width="9.453125" style="27" customWidth="1"/>
    <col min="16140" max="16140" width="14" style="27" bestFit="1" customWidth="1"/>
    <col min="16141" max="16384" width="11.453125" style="27"/>
  </cols>
  <sheetData>
    <row r="1" spans="2:14" ht="15" thickBot="1"/>
    <row r="2" spans="2:14" ht="18" customHeight="1" thickBot="1">
      <c r="B2" s="459" t="s">
        <v>195</v>
      </c>
      <c r="C2" s="459"/>
      <c r="D2" s="459"/>
      <c r="E2" s="459"/>
      <c r="F2" s="459"/>
      <c r="G2" s="459"/>
      <c r="H2" s="459"/>
      <c r="I2" s="459"/>
      <c r="J2" s="459"/>
      <c r="K2" s="459"/>
      <c r="L2" s="459"/>
    </row>
    <row r="3" spans="2:14" ht="18" customHeight="1" thickBot="1">
      <c r="B3" s="459" t="str">
        <f>'ANEXO2E AREA METROP'!B3:K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38</v>
      </c>
      <c r="C5" s="459"/>
      <c r="D5" s="459"/>
      <c r="E5" s="459"/>
      <c r="F5" s="459"/>
      <c r="G5" s="459"/>
      <c r="H5" s="459"/>
      <c r="I5" s="459"/>
      <c r="J5" s="459"/>
      <c r="K5" s="459"/>
      <c r="L5" s="459"/>
    </row>
    <row r="6" spans="2:14" ht="75.7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1</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1</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c r="M10" s="293"/>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c r="B17" s="460" t="str">
        <f>'ANEXO2E AREA METROP'!B17:I17</f>
        <v>A. VALOR TOTAL DEL CONTRATO VIGENCIA 2021</v>
      </c>
      <c r="C17" s="461"/>
      <c r="D17" s="461"/>
      <c r="E17" s="461"/>
      <c r="F17" s="461"/>
      <c r="G17" s="461"/>
      <c r="H17" s="461"/>
      <c r="I17" s="461"/>
      <c r="J17" s="462"/>
      <c r="K17" s="67">
        <f>'ANEXO2E AREA METROP'!J17</f>
        <v>4</v>
      </c>
      <c r="L17" s="60">
        <f>L15*K17</f>
        <v>0</v>
      </c>
    </row>
    <row r="18" spans="2:12">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ht="15" customHeight="1">
      <c r="B20" s="451" t="s">
        <v>19</v>
      </c>
      <c r="C20" s="452"/>
      <c r="D20" s="452"/>
      <c r="E20" s="452"/>
      <c r="F20" s="452"/>
      <c r="G20" s="452"/>
      <c r="H20" s="452"/>
      <c r="I20" s="452"/>
      <c r="J20" s="452"/>
      <c r="K20" s="313">
        <v>0.19</v>
      </c>
      <c r="L20" s="68">
        <f>L19*K20</f>
        <v>0</v>
      </c>
    </row>
    <row r="21" spans="2:12" ht="15" customHeight="1"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29.2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30" customHeight="1">
      <c r="B27" s="449" t="s">
        <v>69</v>
      </c>
      <c r="C27" s="449"/>
      <c r="D27" s="449"/>
      <c r="E27" s="449"/>
      <c r="F27" s="449"/>
      <c r="G27" s="449"/>
      <c r="H27" s="449"/>
      <c r="I27" s="449"/>
      <c r="J27" s="449"/>
      <c r="K27" s="449"/>
      <c r="L27" s="449"/>
    </row>
    <row r="28" spans="2:12" ht="39.7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230"/>
      <c r="C35" s="230"/>
      <c r="D35" s="230"/>
      <c r="E35" s="230"/>
      <c r="F35" s="230"/>
      <c r="G35" s="230"/>
      <c r="H35" s="230"/>
      <c r="I35" s="230"/>
      <c r="J35" s="230"/>
      <c r="K35" s="230"/>
      <c r="L35" s="230"/>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0:L30"/>
    <mergeCell ref="B31:L31"/>
    <mergeCell ref="B32:L32"/>
    <mergeCell ref="B33:L33"/>
    <mergeCell ref="B34:L34"/>
    <mergeCell ref="B27:L27"/>
    <mergeCell ref="B28:L28"/>
    <mergeCell ref="B29:L29"/>
    <mergeCell ref="B17:J17"/>
    <mergeCell ref="B18:J18"/>
    <mergeCell ref="B19:J19"/>
    <mergeCell ref="B23:L23"/>
    <mergeCell ref="B20:J20"/>
    <mergeCell ref="B21:J21"/>
    <mergeCell ref="B24:L24"/>
    <mergeCell ref="B25:L25"/>
    <mergeCell ref="B26:L26"/>
    <mergeCell ref="B16:J16"/>
    <mergeCell ref="B2:L2"/>
    <mergeCell ref="B3:L3"/>
    <mergeCell ref="B4:L4"/>
    <mergeCell ref="B5:L5"/>
    <mergeCell ref="B9:J9"/>
    <mergeCell ref="B10:K10"/>
    <mergeCell ref="B11:K11"/>
    <mergeCell ref="B12:J12"/>
    <mergeCell ref="B13:J13"/>
    <mergeCell ref="B14:J14"/>
    <mergeCell ref="B15:J15"/>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sheetPr>
  <dimension ref="B1:O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1796875" style="27" bestFit="1" customWidth="1"/>
    <col min="5" max="6" width="14.1796875" style="27" bestFit="1" customWidth="1"/>
    <col min="7" max="7" width="15.81640625" style="27" bestFit="1" customWidth="1"/>
    <col min="8" max="8" width="12.54296875" style="27" customWidth="1"/>
    <col min="9" max="9" width="14" style="27" bestFit="1" customWidth="1"/>
    <col min="10" max="10" width="9.1796875" style="27" bestFit="1" customWidth="1"/>
    <col min="11" max="11" width="8.54296875" style="27" bestFit="1" customWidth="1"/>
    <col min="12" max="12" width="13.81640625" style="27" bestFit="1" customWidth="1"/>
    <col min="13" max="13" width="11.453125" style="27"/>
    <col min="14" max="14" width="12.1796875" style="27" bestFit="1" customWidth="1"/>
    <col min="15" max="16384" width="11.453125" style="27"/>
  </cols>
  <sheetData>
    <row r="1" spans="2:15" ht="15" thickBot="1"/>
    <row r="2" spans="2:15" ht="18" customHeight="1" thickBot="1">
      <c r="B2" s="459" t="s">
        <v>196</v>
      </c>
      <c r="C2" s="459"/>
      <c r="D2" s="459"/>
      <c r="E2" s="459"/>
      <c r="F2" s="459"/>
      <c r="G2" s="459"/>
      <c r="H2" s="459"/>
      <c r="I2" s="459"/>
      <c r="J2" s="459"/>
      <c r="K2" s="459"/>
      <c r="L2" s="459"/>
    </row>
    <row r="3" spans="2:15" ht="18" customHeight="1" thickBot="1">
      <c r="B3" s="459" t="s">
        <v>177</v>
      </c>
      <c r="C3" s="459"/>
      <c r="D3" s="459"/>
      <c r="E3" s="459"/>
      <c r="F3" s="459"/>
      <c r="G3" s="459"/>
      <c r="H3" s="459"/>
      <c r="I3" s="459"/>
      <c r="J3" s="459"/>
      <c r="K3" s="459"/>
      <c r="L3" s="459"/>
    </row>
    <row r="4" spans="2:15" ht="15" customHeight="1" thickBot="1">
      <c r="B4" s="459" t="s">
        <v>47</v>
      </c>
      <c r="C4" s="459"/>
      <c r="D4" s="459"/>
      <c r="E4" s="459"/>
      <c r="F4" s="459"/>
      <c r="G4" s="459"/>
      <c r="H4" s="459"/>
      <c r="I4" s="459"/>
      <c r="J4" s="459"/>
      <c r="K4" s="459"/>
      <c r="L4" s="459"/>
    </row>
    <row r="5" spans="2:15" ht="21.75" customHeight="1" thickBot="1">
      <c r="B5" s="459" t="s">
        <v>139</v>
      </c>
      <c r="C5" s="459"/>
      <c r="D5" s="459"/>
      <c r="E5" s="459"/>
      <c r="F5" s="459"/>
      <c r="G5" s="459"/>
      <c r="H5" s="459"/>
      <c r="I5" s="459"/>
      <c r="J5" s="459"/>
      <c r="K5" s="459"/>
      <c r="L5" s="459"/>
    </row>
    <row r="6" spans="2:15" ht="77.25" customHeight="1" thickBot="1">
      <c r="B6" s="279" t="s">
        <v>48</v>
      </c>
      <c r="C6" s="279" t="s">
        <v>49</v>
      </c>
      <c r="D6" s="279" t="s">
        <v>173</v>
      </c>
      <c r="E6" s="279" t="s">
        <v>50</v>
      </c>
      <c r="F6" s="279" t="s">
        <v>174</v>
      </c>
      <c r="G6" s="279" t="s">
        <v>51</v>
      </c>
      <c r="H6" s="279" t="s">
        <v>52</v>
      </c>
      <c r="I6" s="279" t="s">
        <v>64</v>
      </c>
      <c r="J6" s="279" t="s">
        <v>65</v>
      </c>
      <c r="K6" s="279" t="s">
        <v>66</v>
      </c>
      <c r="L6" s="279" t="s">
        <v>18</v>
      </c>
    </row>
    <row r="7" spans="2:15"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4</v>
      </c>
      <c r="L7" s="50">
        <f>C7*(F7+G7+H7+I7+J7)*K7</f>
        <v>0</v>
      </c>
      <c r="M7" s="293"/>
      <c r="N7" s="52">
        <f>F7*30</f>
        <v>0</v>
      </c>
    </row>
    <row r="8" spans="2:15" s="51" customFormat="1">
      <c r="B8" s="33" t="s">
        <v>164</v>
      </c>
      <c r="C8" s="53">
        <v>1</v>
      </c>
      <c r="D8" s="54">
        <f>'ANEXO2E AREA METROP'!D9</f>
        <v>0</v>
      </c>
      <c r="E8" s="226">
        <f>'ANEXO2E AREA METROP'!$E$9</f>
        <v>11.717221081179851</v>
      </c>
      <c r="F8" s="47">
        <f>D8*(E8/100+1)/30</f>
        <v>0</v>
      </c>
      <c r="G8" s="55">
        <v>0</v>
      </c>
      <c r="H8" s="56">
        <f>H7</f>
        <v>0</v>
      </c>
      <c r="I8" s="56">
        <f>I7</f>
        <v>0</v>
      </c>
      <c r="J8" s="56">
        <f>J7</f>
        <v>0</v>
      </c>
      <c r="K8" s="57">
        <v>4</v>
      </c>
      <c r="L8" s="58">
        <f>C8*(F8+G8+H8+I8+J8)*K8</f>
        <v>0</v>
      </c>
      <c r="M8" s="294"/>
      <c r="N8" s="52">
        <f>F8*30</f>
        <v>0</v>
      </c>
    </row>
    <row r="9" spans="2:15" s="51" customFormat="1" ht="15" customHeight="1">
      <c r="B9" s="451" t="s">
        <v>55</v>
      </c>
      <c r="C9" s="452"/>
      <c r="D9" s="452"/>
      <c r="E9" s="452"/>
      <c r="F9" s="452"/>
      <c r="G9" s="452"/>
      <c r="H9" s="452"/>
      <c r="I9" s="452"/>
      <c r="J9" s="452"/>
      <c r="K9" s="59"/>
      <c r="L9" s="60">
        <f>SUM(L7:L8)</f>
        <v>0</v>
      </c>
      <c r="N9" s="52"/>
    </row>
    <row r="10" spans="2:15" s="51" customFormat="1">
      <c r="B10" s="451" t="s">
        <v>67</v>
      </c>
      <c r="C10" s="452"/>
      <c r="D10" s="452"/>
      <c r="E10" s="452"/>
      <c r="F10" s="452"/>
      <c r="G10" s="452"/>
      <c r="H10" s="452"/>
      <c r="I10" s="452"/>
      <c r="J10" s="452"/>
      <c r="K10" s="452"/>
      <c r="L10" s="61">
        <v>0</v>
      </c>
      <c r="O10" s="234"/>
    </row>
    <row r="11" spans="2:15" s="51" customFormat="1" ht="15" customHeight="1">
      <c r="B11" s="451" t="s">
        <v>57</v>
      </c>
      <c r="C11" s="452"/>
      <c r="D11" s="452"/>
      <c r="E11" s="452"/>
      <c r="F11" s="452"/>
      <c r="G11" s="452"/>
      <c r="H11" s="452"/>
      <c r="I11" s="452"/>
      <c r="J11" s="452"/>
      <c r="K11" s="452"/>
      <c r="L11" s="60">
        <f>L9+L10</f>
        <v>0</v>
      </c>
      <c r="N11" s="233"/>
    </row>
    <row r="12" spans="2:15" s="51" customFormat="1" ht="15" customHeight="1">
      <c r="B12" s="455" t="s">
        <v>58</v>
      </c>
      <c r="C12" s="456"/>
      <c r="D12" s="456"/>
      <c r="E12" s="456"/>
      <c r="F12" s="456"/>
      <c r="G12" s="456"/>
      <c r="H12" s="456"/>
      <c r="I12" s="456"/>
      <c r="J12" s="456"/>
      <c r="K12" s="303">
        <f>'Analisis A.U.'!$G$13</f>
        <v>0</v>
      </c>
      <c r="L12" s="58">
        <f>$L$11*K12</f>
        <v>0</v>
      </c>
    </row>
    <row r="13" spans="2:15" s="51" customFormat="1">
      <c r="B13" s="455"/>
      <c r="C13" s="456"/>
      <c r="D13" s="456"/>
      <c r="E13" s="456"/>
      <c r="F13" s="456"/>
      <c r="G13" s="456"/>
      <c r="H13" s="456"/>
      <c r="I13" s="456"/>
      <c r="J13" s="456"/>
      <c r="K13" s="62"/>
      <c r="L13" s="58"/>
    </row>
    <row r="14" spans="2:15" s="51" customFormat="1" ht="15" customHeight="1">
      <c r="B14" s="455" t="s">
        <v>59</v>
      </c>
      <c r="C14" s="456"/>
      <c r="D14" s="456"/>
      <c r="E14" s="456"/>
      <c r="F14" s="456"/>
      <c r="G14" s="456"/>
      <c r="H14" s="456"/>
      <c r="I14" s="456"/>
      <c r="J14" s="456"/>
      <c r="K14" s="303">
        <v>0</v>
      </c>
      <c r="L14" s="58">
        <f>$L$9*K14</f>
        <v>0</v>
      </c>
    </row>
    <row r="15" spans="2:15" s="51" customFormat="1" ht="15" customHeight="1">
      <c r="B15" s="463" t="str">
        <f>'ANEXO2E AREA METROP'!B15:I15</f>
        <v>SUBTOTAL MES 2021</v>
      </c>
      <c r="C15" s="464"/>
      <c r="D15" s="464"/>
      <c r="E15" s="464"/>
      <c r="F15" s="464"/>
      <c r="G15" s="464"/>
      <c r="H15" s="464"/>
      <c r="I15" s="464"/>
      <c r="J15" s="465"/>
      <c r="K15" s="64"/>
      <c r="L15" s="60">
        <f>SUM(L11:L14)</f>
        <v>0</v>
      </c>
    </row>
    <row r="16" spans="2:15" s="51" customFormat="1" ht="15" customHeight="1">
      <c r="B16" s="463" t="str">
        <f>'ANEXO2E AREA METROP'!B16:I16</f>
        <v>SUBTOTAL MES 2022, PROYECCIÓN CON CORRECCIÓN CON EL IPC DE 2021 (3,50%) + TRES PUNTOS (PARA EFECTOS DE CÁLCULO)</v>
      </c>
      <c r="C16" s="464"/>
      <c r="D16" s="464"/>
      <c r="E16" s="464"/>
      <c r="F16" s="464"/>
      <c r="G16" s="464"/>
      <c r="H16" s="464"/>
      <c r="I16" s="464"/>
      <c r="J16" s="465"/>
      <c r="K16" s="65">
        <f>'ANEXO2E AREA METROP'!J16</f>
        <v>6.5000000000000002E-2</v>
      </c>
      <c r="L16" s="60">
        <f>L15*(K16+1)</f>
        <v>0</v>
      </c>
    </row>
    <row r="17" spans="2:12" s="51" customFormat="1"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ht="15" customHeight="1">
      <c r="B20" s="463" t="s">
        <v>19</v>
      </c>
      <c r="C20" s="464"/>
      <c r="D20" s="464"/>
      <c r="E20" s="464"/>
      <c r="F20" s="464"/>
      <c r="G20" s="464"/>
      <c r="H20" s="464"/>
      <c r="I20" s="464"/>
      <c r="J20" s="465"/>
      <c r="K20" s="313">
        <v>0.19</v>
      </c>
      <c r="L20" s="68">
        <f>L19*K20</f>
        <v>0</v>
      </c>
    </row>
    <row r="21" spans="2:12" ht="15" customHeight="1" thickBot="1">
      <c r="B21" s="466" t="s">
        <v>60</v>
      </c>
      <c r="C21" s="467"/>
      <c r="D21" s="467"/>
      <c r="E21" s="467"/>
      <c r="F21" s="467"/>
      <c r="G21" s="467"/>
      <c r="H21" s="467"/>
      <c r="I21" s="467"/>
      <c r="J21" s="46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1.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30" customHeight="1">
      <c r="B27" s="449" t="s">
        <v>69</v>
      </c>
      <c r="C27" s="449"/>
      <c r="D27" s="449"/>
      <c r="E27" s="449"/>
      <c r="F27" s="449"/>
      <c r="G27" s="449"/>
      <c r="H27" s="449"/>
      <c r="I27" s="449"/>
      <c r="J27" s="449"/>
      <c r="K27" s="449"/>
      <c r="L27" s="449"/>
    </row>
    <row r="28" spans="2:12" ht="38.2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230"/>
      <c r="C35" s="230"/>
      <c r="D35" s="230"/>
      <c r="E35" s="230"/>
      <c r="F35" s="230"/>
      <c r="G35" s="230"/>
      <c r="H35" s="230"/>
      <c r="I35" s="230"/>
      <c r="J35" s="230"/>
      <c r="K35" s="230"/>
      <c r="L35" s="230"/>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3:L33"/>
    <mergeCell ref="B27:L27"/>
    <mergeCell ref="B28:L28"/>
    <mergeCell ref="B29:L29"/>
    <mergeCell ref="B30:L30"/>
    <mergeCell ref="B2:L2"/>
    <mergeCell ref="B4:L4"/>
    <mergeCell ref="B5:L5"/>
    <mergeCell ref="B9:J9"/>
    <mergeCell ref="B13:J13"/>
    <mergeCell ref="B3:L3"/>
    <mergeCell ref="B10:K10"/>
    <mergeCell ref="B11:K11"/>
    <mergeCell ref="B34:L34"/>
    <mergeCell ref="B12:J12"/>
    <mergeCell ref="B17:J17"/>
    <mergeCell ref="B26:L26"/>
    <mergeCell ref="B18:J18"/>
    <mergeCell ref="B23:L23"/>
    <mergeCell ref="B24:L24"/>
    <mergeCell ref="B25:L25"/>
    <mergeCell ref="B31:L31"/>
    <mergeCell ref="B15:J15"/>
    <mergeCell ref="B19:J19"/>
    <mergeCell ref="B14:J14"/>
    <mergeCell ref="B16:J16"/>
    <mergeCell ref="B20:J20"/>
    <mergeCell ref="B21:J21"/>
    <mergeCell ref="B32:L32"/>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 style="27" bestFit="1" customWidth="1"/>
    <col min="5" max="6" width="14.1796875" style="27" bestFit="1" customWidth="1"/>
    <col min="7" max="7" width="15.81640625" style="27" bestFit="1" customWidth="1"/>
    <col min="8" max="8" width="12" style="27" customWidth="1"/>
    <col min="9" max="9" width="14" style="27" bestFit="1" customWidth="1"/>
    <col min="10" max="10" width="9.1796875" style="27" bestFit="1" customWidth="1"/>
    <col min="11" max="11" width="8.54296875" style="27" bestFit="1" customWidth="1"/>
    <col min="12" max="12" width="13.1796875" style="27" bestFit="1" customWidth="1"/>
    <col min="13" max="13" width="11.453125" style="27"/>
    <col min="14" max="14" width="15.54296875" style="27" customWidth="1"/>
    <col min="15" max="16384" width="11.453125" style="27"/>
  </cols>
  <sheetData>
    <row r="1" spans="2:14" ht="15" thickBot="1"/>
    <row r="2" spans="2:14" ht="18" customHeight="1" thickBot="1">
      <c r="B2" s="459" t="s">
        <v>197</v>
      </c>
      <c r="C2" s="459"/>
      <c r="D2" s="459"/>
      <c r="E2" s="459"/>
      <c r="F2" s="459"/>
      <c r="G2" s="459"/>
      <c r="H2" s="459"/>
      <c r="I2" s="459"/>
      <c r="J2" s="459"/>
      <c r="K2" s="459"/>
      <c r="L2" s="459"/>
    </row>
    <row r="3" spans="2:14" ht="18" customHeight="1" thickBot="1">
      <c r="B3" s="459" t="s">
        <v>177</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0</v>
      </c>
      <c r="C5" s="459"/>
      <c r="D5" s="459"/>
      <c r="E5" s="459"/>
      <c r="F5" s="459"/>
      <c r="G5" s="459"/>
      <c r="H5" s="459"/>
      <c r="I5" s="459"/>
      <c r="J5" s="459"/>
      <c r="K5" s="459"/>
      <c r="L5" s="459"/>
    </row>
    <row r="6" spans="2:14" ht="78.7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2</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2</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63" t="str">
        <f>'ANEXO2E AREA METROP'!B15:I15</f>
        <v>SUBTOTAL MES 2021</v>
      </c>
      <c r="C15" s="464"/>
      <c r="D15" s="464"/>
      <c r="E15" s="464"/>
      <c r="F15" s="464"/>
      <c r="G15" s="464"/>
      <c r="H15" s="464"/>
      <c r="I15" s="464"/>
      <c r="J15" s="465"/>
      <c r="K15" s="64"/>
      <c r="L15" s="60">
        <f>SUM(L11:L14)</f>
        <v>0</v>
      </c>
    </row>
    <row r="16" spans="2:14" s="51" customFormat="1" ht="15" customHeight="1">
      <c r="B16" s="463" t="str">
        <f>'ANEXO2E AREA METROP'!B16:I16</f>
        <v>SUBTOTAL MES 2022, PROYECCIÓN CON CORRECCIÓN CON EL IPC DE 2021 (3,50%) + TRES PUNTOS (PARA EFECTOS DE CÁLCULO)</v>
      </c>
      <c r="C16" s="464"/>
      <c r="D16" s="464"/>
      <c r="E16" s="464"/>
      <c r="F16" s="464"/>
      <c r="G16" s="464"/>
      <c r="H16" s="464"/>
      <c r="I16" s="464"/>
      <c r="J16" s="465"/>
      <c r="K16" s="65">
        <f>'ANEXO2E AREA METROP'!J16</f>
        <v>6.5000000000000002E-2</v>
      </c>
      <c r="L16" s="60">
        <f>L15*(K16+1)</f>
        <v>0</v>
      </c>
    </row>
    <row r="17" spans="2:12" s="51" customFormat="1"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ht="15" customHeight="1">
      <c r="B20" s="463" t="s">
        <v>19</v>
      </c>
      <c r="C20" s="464"/>
      <c r="D20" s="464"/>
      <c r="E20" s="464"/>
      <c r="F20" s="464"/>
      <c r="G20" s="464"/>
      <c r="H20" s="464"/>
      <c r="I20" s="464"/>
      <c r="J20" s="465"/>
      <c r="K20" s="313">
        <v>0.19</v>
      </c>
      <c r="L20" s="68">
        <f>L19*K20</f>
        <v>0</v>
      </c>
    </row>
    <row r="21" spans="2:12" ht="15" customHeight="1" thickBot="1">
      <c r="B21" s="466" t="s">
        <v>60</v>
      </c>
      <c r="C21" s="467"/>
      <c r="D21" s="467"/>
      <c r="E21" s="467"/>
      <c r="F21" s="467"/>
      <c r="G21" s="467"/>
      <c r="H21" s="467"/>
      <c r="I21" s="467"/>
      <c r="J21" s="46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3.7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8.5" customHeight="1">
      <c r="B27" s="449" t="s">
        <v>69</v>
      </c>
      <c r="C27" s="449"/>
      <c r="D27" s="449"/>
      <c r="E27" s="449"/>
      <c r="F27" s="449"/>
      <c r="G27" s="449"/>
      <c r="H27" s="449"/>
      <c r="I27" s="449"/>
      <c r="J27" s="449"/>
      <c r="K27" s="449"/>
      <c r="L27" s="449"/>
    </row>
    <row r="28" spans="2:12" ht="43.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230"/>
      <c r="C35" s="230"/>
      <c r="D35" s="230"/>
      <c r="E35" s="230"/>
      <c r="F35" s="230"/>
      <c r="G35" s="230"/>
      <c r="H35" s="230"/>
      <c r="I35" s="230"/>
      <c r="J35" s="230"/>
      <c r="K35" s="230"/>
      <c r="L35" s="230"/>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3:L33"/>
    <mergeCell ref="B27:L27"/>
    <mergeCell ref="B28:L28"/>
    <mergeCell ref="B29:L29"/>
    <mergeCell ref="B30:L30"/>
    <mergeCell ref="B2:L2"/>
    <mergeCell ref="B4:L4"/>
    <mergeCell ref="B5:L5"/>
    <mergeCell ref="B9:J9"/>
    <mergeCell ref="B13:J13"/>
    <mergeCell ref="B3:L3"/>
    <mergeCell ref="B10:K10"/>
    <mergeCell ref="B11:K11"/>
    <mergeCell ref="B34:L34"/>
    <mergeCell ref="B12:J12"/>
    <mergeCell ref="B17:J17"/>
    <mergeCell ref="B26:L26"/>
    <mergeCell ref="B18:J18"/>
    <mergeCell ref="B23:L23"/>
    <mergeCell ref="B24:L24"/>
    <mergeCell ref="B25:L25"/>
    <mergeCell ref="B31:L31"/>
    <mergeCell ref="B15:J15"/>
    <mergeCell ref="B19:J19"/>
    <mergeCell ref="B14:J14"/>
    <mergeCell ref="B16:J16"/>
    <mergeCell ref="B20:J20"/>
    <mergeCell ref="B21:J21"/>
    <mergeCell ref="B32:L32"/>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 style="27" bestFit="1" customWidth="1"/>
    <col min="5" max="6" width="14.1796875" style="27" bestFit="1" customWidth="1"/>
    <col min="7" max="7" width="15.81640625" style="27" bestFit="1" customWidth="1"/>
    <col min="8" max="8" width="12.453125" style="27" customWidth="1"/>
    <col min="9" max="9" width="14" style="27" bestFit="1" customWidth="1"/>
    <col min="10" max="10" width="9.1796875" style="27" bestFit="1" customWidth="1"/>
    <col min="11" max="11" width="10.1796875" style="27" customWidth="1"/>
    <col min="12" max="12" width="13.1796875" style="27" bestFit="1" customWidth="1"/>
    <col min="13" max="13" width="11.453125" style="27"/>
    <col min="14" max="14" width="13.54296875" style="27" customWidth="1"/>
    <col min="15" max="16384" width="11.453125" style="27"/>
  </cols>
  <sheetData>
    <row r="1" spans="2:14" ht="15" thickBot="1"/>
    <row r="2" spans="2:14" ht="18" customHeight="1" thickBot="1">
      <c r="B2" s="459" t="s">
        <v>198</v>
      </c>
      <c r="C2" s="459"/>
      <c r="D2" s="459"/>
      <c r="E2" s="459"/>
      <c r="F2" s="459"/>
      <c r="G2" s="459"/>
      <c r="H2" s="459"/>
      <c r="I2" s="459"/>
      <c r="J2" s="459"/>
      <c r="K2" s="459"/>
      <c r="L2" s="459"/>
    </row>
    <row r="3" spans="2:14" ht="18" customHeight="1" thickBot="1">
      <c r="B3" s="459" t="s">
        <v>177</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1</v>
      </c>
      <c r="C5" s="459"/>
      <c r="D5" s="459"/>
      <c r="E5" s="459"/>
      <c r="F5" s="459"/>
      <c r="G5" s="459"/>
      <c r="H5" s="459"/>
      <c r="I5" s="459"/>
      <c r="J5" s="459"/>
      <c r="K5" s="459"/>
      <c r="L5" s="459"/>
    </row>
    <row r="6" spans="2:14" ht="77.2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1</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1</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63" t="str">
        <f>'ANEXO2E AREA METROP'!B15:I15</f>
        <v>SUBTOTAL MES 2021</v>
      </c>
      <c r="C15" s="464"/>
      <c r="D15" s="464"/>
      <c r="E15" s="464"/>
      <c r="F15" s="464"/>
      <c r="G15" s="464"/>
      <c r="H15" s="464"/>
      <c r="I15" s="464"/>
      <c r="J15" s="465"/>
      <c r="K15" s="64"/>
      <c r="L15" s="60">
        <f>SUM(L11:L14)</f>
        <v>0</v>
      </c>
    </row>
    <row r="16" spans="2:14" s="51" customFormat="1" ht="15" customHeight="1">
      <c r="B16" s="463" t="str">
        <f>'ANEXO2E AREA METROP'!B16:I16</f>
        <v>SUBTOTAL MES 2022, PROYECCIÓN CON CORRECCIÓN CON EL IPC DE 2021 (3,50%) + TRES PUNTOS (PARA EFECTOS DE CÁLCULO)</v>
      </c>
      <c r="C16" s="464"/>
      <c r="D16" s="464"/>
      <c r="E16" s="464"/>
      <c r="F16" s="464"/>
      <c r="G16" s="464"/>
      <c r="H16" s="464"/>
      <c r="I16" s="464"/>
      <c r="J16" s="465"/>
      <c r="K16" s="65">
        <f>'ANEXO2E AREA METROP'!J16</f>
        <v>6.5000000000000002E-2</v>
      </c>
      <c r="L16" s="60">
        <f>L15*(K16+1)</f>
        <v>0</v>
      </c>
    </row>
    <row r="17" spans="2:12" s="51" customFormat="1"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ht="15" customHeight="1">
      <c r="B20" s="463" t="s">
        <v>19</v>
      </c>
      <c r="C20" s="464"/>
      <c r="D20" s="464"/>
      <c r="E20" s="464"/>
      <c r="F20" s="464"/>
      <c r="G20" s="464"/>
      <c r="H20" s="464"/>
      <c r="I20" s="464"/>
      <c r="J20" s="465"/>
      <c r="K20" s="313">
        <v>0.19</v>
      </c>
      <c r="L20" s="68">
        <f>L19*K20</f>
        <v>0</v>
      </c>
    </row>
    <row r="21" spans="2:12" ht="15" customHeight="1" thickBot="1">
      <c r="B21" s="466" t="s">
        <v>60</v>
      </c>
      <c r="C21" s="467"/>
      <c r="D21" s="467"/>
      <c r="E21" s="467"/>
      <c r="F21" s="467"/>
      <c r="G21" s="467"/>
      <c r="H21" s="467"/>
      <c r="I21" s="467"/>
      <c r="J21" s="46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0.7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7.75" customHeight="1">
      <c r="B27" s="449" t="s">
        <v>69</v>
      </c>
      <c r="C27" s="449"/>
      <c r="D27" s="449"/>
      <c r="E27" s="449"/>
      <c r="F27" s="449"/>
      <c r="G27" s="449"/>
      <c r="H27" s="449"/>
      <c r="I27" s="449"/>
      <c r="J27" s="449"/>
      <c r="K27" s="449"/>
      <c r="L27" s="449"/>
    </row>
    <row r="28" spans="2:12" ht="42"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230"/>
      <c r="C35" s="230"/>
      <c r="D35" s="230"/>
      <c r="E35" s="230"/>
      <c r="F35" s="230"/>
      <c r="G35" s="230"/>
      <c r="H35" s="230"/>
      <c r="I35" s="230"/>
      <c r="J35" s="230"/>
      <c r="K35" s="230"/>
      <c r="L35" s="230"/>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3:L33"/>
    <mergeCell ref="B27:L27"/>
    <mergeCell ref="B28:L28"/>
    <mergeCell ref="B29:L29"/>
    <mergeCell ref="B30:L30"/>
    <mergeCell ref="B2:L2"/>
    <mergeCell ref="B4:L4"/>
    <mergeCell ref="B5:L5"/>
    <mergeCell ref="B9:J9"/>
    <mergeCell ref="B13:J13"/>
    <mergeCell ref="B3:L3"/>
    <mergeCell ref="B10:K10"/>
    <mergeCell ref="B11:K11"/>
    <mergeCell ref="B34:L34"/>
    <mergeCell ref="B12:J12"/>
    <mergeCell ref="B17:J17"/>
    <mergeCell ref="B26:L26"/>
    <mergeCell ref="B18:J18"/>
    <mergeCell ref="B23:L23"/>
    <mergeCell ref="B24:L24"/>
    <mergeCell ref="B25:L25"/>
    <mergeCell ref="B31:L31"/>
    <mergeCell ref="B15:J15"/>
    <mergeCell ref="B19:J19"/>
    <mergeCell ref="B14:J14"/>
    <mergeCell ref="B16:J16"/>
    <mergeCell ref="B20:J20"/>
    <mergeCell ref="B21:J21"/>
    <mergeCell ref="B32:L32"/>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2D050"/>
  </sheetPr>
  <dimension ref="B1:N38"/>
  <sheetViews>
    <sheetView showGridLines="0" topLeftCell="B1"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1796875" style="27" bestFit="1" customWidth="1"/>
    <col min="5" max="5" width="15.81640625" style="27" customWidth="1"/>
    <col min="6" max="6" width="14.1796875" style="27" bestFit="1" customWidth="1"/>
    <col min="7" max="7" width="15.54296875" style="27" customWidth="1"/>
    <col min="8" max="8" width="12.1796875" style="27" customWidth="1"/>
    <col min="9" max="9" width="14" style="27" bestFit="1" customWidth="1"/>
    <col min="10" max="10" width="9.453125" style="27" bestFit="1" customWidth="1"/>
    <col min="11" max="11" width="9.1796875" style="27" customWidth="1"/>
    <col min="12" max="12" width="13.1796875" style="27" bestFit="1" customWidth="1"/>
    <col min="13" max="13" width="11.453125" style="27"/>
    <col min="14" max="14" width="17" style="27" customWidth="1"/>
    <col min="15" max="16384" width="11.453125" style="27"/>
  </cols>
  <sheetData>
    <row r="1" spans="2:14" ht="15" thickBot="1"/>
    <row r="2" spans="2:14" ht="18" customHeight="1" thickBot="1">
      <c r="B2" s="459" t="s">
        <v>199</v>
      </c>
      <c r="C2" s="459"/>
      <c r="D2" s="459"/>
      <c r="E2" s="459"/>
      <c r="F2" s="459"/>
      <c r="G2" s="459"/>
      <c r="H2" s="459"/>
      <c r="I2" s="459"/>
      <c r="J2" s="459"/>
      <c r="K2" s="459"/>
      <c r="L2" s="459"/>
    </row>
    <row r="3" spans="2:14" ht="18" customHeight="1" thickBot="1">
      <c r="B3" s="459" t="str">
        <f>'ANEXOS2G S. URABÁ'!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3</v>
      </c>
      <c r="C5" s="459"/>
      <c r="D5" s="459"/>
      <c r="E5" s="459"/>
      <c r="F5" s="459"/>
      <c r="G5" s="459"/>
      <c r="H5" s="459"/>
      <c r="I5" s="459"/>
      <c r="J5" s="459"/>
      <c r="K5" s="459"/>
      <c r="L5" s="459"/>
    </row>
    <row r="6" spans="2:14" ht="74.2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3</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3</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1.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30.75" customHeight="1">
      <c r="B27" s="449" t="s">
        <v>69</v>
      </c>
      <c r="C27" s="449"/>
      <c r="D27" s="449"/>
      <c r="E27" s="449"/>
      <c r="F27" s="449"/>
      <c r="G27" s="449"/>
      <c r="H27" s="449"/>
      <c r="I27" s="449"/>
      <c r="J27" s="449"/>
      <c r="K27" s="449"/>
      <c r="L27" s="449"/>
    </row>
    <row r="28" spans="2:12" ht="51.7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3" style="27" bestFit="1" customWidth="1"/>
    <col min="5" max="6" width="14.1796875" style="27" bestFit="1" customWidth="1"/>
    <col min="7" max="7" width="15.81640625" style="27" bestFit="1" customWidth="1"/>
    <col min="8" max="8" width="12.1796875" style="27" customWidth="1"/>
    <col min="9" max="9" width="14" style="27" bestFit="1" customWidth="1"/>
    <col min="10" max="10" width="9.453125" style="27" bestFit="1" customWidth="1"/>
    <col min="11" max="11" width="9.54296875" style="27" customWidth="1"/>
    <col min="12" max="12" width="13.1796875" style="27" bestFit="1" customWidth="1"/>
    <col min="13" max="13" width="11.453125" style="27"/>
    <col min="14" max="14" width="16.54296875" style="27" customWidth="1"/>
    <col min="15" max="16384" width="11.453125" style="27"/>
  </cols>
  <sheetData>
    <row r="1" spans="2:14" ht="15" thickBot="1"/>
    <row r="2" spans="2:14" ht="18" customHeight="1" thickBot="1">
      <c r="B2" s="459" t="s">
        <v>200</v>
      </c>
      <c r="C2" s="459"/>
      <c r="D2" s="459"/>
      <c r="E2" s="459"/>
      <c r="F2" s="459"/>
      <c r="G2" s="459"/>
      <c r="H2" s="459"/>
      <c r="I2" s="459"/>
      <c r="J2" s="459"/>
      <c r="K2" s="459"/>
      <c r="L2" s="459"/>
    </row>
    <row r="3" spans="2:14" ht="18" customHeight="1" thickBot="1">
      <c r="B3" s="459" t="str">
        <f>'ANEXO2L  S. PTO B Y SJ NUS'!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2</v>
      </c>
      <c r="C5" s="459"/>
      <c r="D5" s="459"/>
      <c r="E5" s="459"/>
      <c r="F5" s="459"/>
      <c r="G5" s="459"/>
      <c r="H5" s="459"/>
      <c r="I5" s="459"/>
      <c r="J5" s="459"/>
      <c r="K5" s="459"/>
      <c r="L5" s="459"/>
    </row>
    <row r="6" spans="2:14" ht="78.7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80">
        <f>'ANEXO2E AREA METROP'!$E$7</f>
        <v>5.8586105405899147</v>
      </c>
      <c r="F7" s="47">
        <f>D7*(E7/100+1)/30</f>
        <v>0</v>
      </c>
      <c r="G7" s="48">
        <f>'ANEXO2E AREA METROP'!$G$7</f>
        <v>0</v>
      </c>
      <c r="H7" s="48">
        <f>'ANEXO2E AREA METROP'!H7</f>
        <v>0</v>
      </c>
      <c r="I7" s="48">
        <f>'ANEXO2E AREA METROP'!I7</f>
        <v>0</v>
      </c>
      <c r="J7" s="48">
        <v>0</v>
      </c>
      <c r="K7" s="49">
        <v>2</v>
      </c>
      <c r="L7" s="50">
        <f>C7*(F7+G7+H7+I7+J7)*K7</f>
        <v>0</v>
      </c>
      <c r="N7" s="52">
        <f>F7*30</f>
        <v>0</v>
      </c>
    </row>
    <row r="8" spans="2:14" s="51" customFormat="1">
      <c r="B8" s="33" t="s">
        <v>164</v>
      </c>
      <c r="C8" s="53">
        <v>1</v>
      </c>
      <c r="D8" s="54">
        <f>'ANEXO2E AREA METROP'!D9</f>
        <v>0</v>
      </c>
      <c r="E8" s="281">
        <f>'ANEXO2E AREA METROP'!$E$9</f>
        <v>11.717221081179851</v>
      </c>
      <c r="F8" s="47">
        <f>D8*(E8/100+1)/30</f>
        <v>0</v>
      </c>
      <c r="G8" s="55">
        <v>0</v>
      </c>
      <c r="H8" s="56">
        <f>H7</f>
        <v>0</v>
      </c>
      <c r="I8" s="56">
        <f>I7</f>
        <v>0</v>
      </c>
      <c r="J8" s="56">
        <f>J7</f>
        <v>0</v>
      </c>
      <c r="K8" s="57">
        <v>2</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ht="19.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0.7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6.25" customHeight="1">
      <c r="B27" s="449" t="s">
        <v>69</v>
      </c>
      <c r="C27" s="449"/>
      <c r="D27" s="449"/>
      <c r="E27" s="449"/>
      <c r="F27" s="449"/>
      <c r="G27" s="449"/>
      <c r="H27" s="449"/>
      <c r="I27" s="449"/>
      <c r="J27" s="449"/>
      <c r="K27" s="449"/>
      <c r="L27" s="449"/>
    </row>
    <row r="28" spans="2:12" ht="39"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2:L32"/>
    <mergeCell ref="B16:J16"/>
    <mergeCell ref="B2:L2"/>
    <mergeCell ref="B3:L3"/>
    <mergeCell ref="B4:L4"/>
    <mergeCell ref="B5:L5"/>
    <mergeCell ref="B9:J9"/>
    <mergeCell ref="B10:K10"/>
    <mergeCell ref="B11:K11"/>
    <mergeCell ref="B12:J12"/>
    <mergeCell ref="B13:J13"/>
    <mergeCell ref="B14:J14"/>
    <mergeCell ref="B15:J15"/>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 ref="B31:L31"/>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1796875" style="27" bestFit="1" customWidth="1"/>
    <col min="5" max="6" width="14.1796875" style="27" bestFit="1" customWidth="1"/>
    <col min="7" max="7" width="15.81640625" style="27" bestFit="1" customWidth="1"/>
    <col min="8" max="8" width="12.1796875" style="27" customWidth="1"/>
    <col min="9" max="9" width="14" style="27" bestFit="1" customWidth="1"/>
    <col min="10" max="10" width="12.54296875" style="27" bestFit="1" customWidth="1"/>
    <col min="11" max="11" width="9.453125" style="27" customWidth="1"/>
    <col min="12" max="12" width="13.1796875" style="27" bestFit="1" customWidth="1"/>
    <col min="13" max="13" width="11.453125" style="27"/>
    <col min="14" max="14" width="17.54296875" style="27" customWidth="1"/>
    <col min="15" max="16384" width="11.453125" style="27"/>
  </cols>
  <sheetData>
    <row r="1" spans="2:14" ht="15" thickBot="1"/>
    <row r="2" spans="2:14" ht="18" customHeight="1" thickBot="1">
      <c r="B2" s="459" t="s">
        <v>201</v>
      </c>
      <c r="C2" s="459"/>
      <c r="D2" s="459"/>
      <c r="E2" s="459"/>
      <c r="F2" s="459"/>
      <c r="G2" s="459"/>
      <c r="H2" s="459"/>
      <c r="I2" s="459"/>
      <c r="J2" s="459"/>
      <c r="K2" s="459"/>
      <c r="L2" s="459"/>
    </row>
    <row r="3" spans="2:14" ht="18" customHeight="1" thickBot="1">
      <c r="B3" s="459" t="str">
        <f>'ANEXO2M  S. SONSÓN'!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4</v>
      </c>
      <c r="C5" s="459"/>
      <c r="D5" s="459"/>
      <c r="E5" s="459"/>
      <c r="F5" s="459"/>
      <c r="G5" s="459"/>
      <c r="H5" s="459"/>
      <c r="I5" s="459"/>
      <c r="J5" s="459"/>
      <c r="K5" s="459"/>
      <c r="L5" s="459"/>
    </row>
    <row r="6" spans="2:14" ht="81"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1</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1</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1.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30.75" customHeight="1">
      <c r="B27" s="449" t="s">
        <v>69</v>
      </c>
      <c r="C27" s="449"/>
      <c r="D27" s="449"/>
      <c r="E27" s="449"/>
      <c r="F27" s="449"/>
      <c r="G27" s="449"/>
      <c r="H27" s="449"/>
      <c r="I27" s="449"/>
      <c r="J27" s="449"/>
      <c r="K27" s="449"/>
      <c r="L27" s="449"/>
    </row>
    <row r="28" spans="2:12" ht="40.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1796875" style="27" bestFit="1" customWidth="1"/>
    <col min="5" max="6" width="14.1796875" style="27" bestFit="1" customWidth="1"/>
    <col min="7" max="7" width="15.81640625" style="27" bestFit="1" customWidth="1"/>
    <col min="8" max="8" width="11.54296875" style="27" bestFit="1" customWidth="1"/>
    <col min="9" max="9" width="14" style="27" bestFit="1" customWidth="1"/>
    <col min="10" max="10" width="9.453125" style="27" customWidth="1"/>
    <col min="11" max="11" width="10.54296875" style="27" customWidth="1"/>
    <col min="12" max="12" width="13.1796875" style="27" bestFit="1" customWidth="1"/>
    <col min="13" max="13" width="11.453125" style="27"/>
    <col min="14" max="14" width="12.453125" style="27" bestFit="1" customWidth="1"/>
    <col min="15" max="16384" width="11.453125" style="27"/>
  </cols>
  <sheetData>
    <row r="1" spans="2:14" ht="15" thickBot="1"/>
    <row r="2" spans="2:14" ht="18" customHeight="1" thickBot="1">
      <c r="B2" s="459" t="s">
        <v>203</v>
      </c>
      <c r="C2" s="459"/>
      <c r="D2" s="459"/>
      <c r="E2" s="459"/>
      <c r="F2" s="459"/>
      <c r="G2" s="459"/>
      <c r="H2" s="459"/>
      <c r="I2" s="459"/>
      <c r="J2" s="459"/>
      <c r="K2" s="459"/>
      <c r="L2" s="459"/>
    </row>
    <row r="3" spans="2:14" ht="18" customHeight="1" thickBot="1">
      <c r="B3" s="459" t="str">
        <f>'ANEXO2M  S. SONSÓN'!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5</v>
      </c>
      <c r="C5" s="459"/>
      <c r="D5" s="459"/>
      <c r="E5" s="459"/>
      <c r="F5" s="459"/>
      <c r="G5" s="459"/>
      <c r="H5" s="459"/>
      <c r="I5" s="459"/>
      <c r="J5" s="459"/>
      <c r="K5" s="459"/>
      <c r="L5" s="459"/>
    </row>
    <row r="6" spans="2:14" ht="75.7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1</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1</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ht="19.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4.5"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8.5" customHeight="1">
      <c r="B27" s="449" t="s">
        <v>69</v>
      </c>
      <c r="C27" s="449"/>
      <c r="D27" s="449"/>
      <c r="E27" s="449"/>
      <c r="F27" s="449"/>
      <c r="G27" s="449"/>
      <c r="H27" s="449"/>
      <c r="I27" s="449"/>
      <c r="J27" s="449"/>
      <c r="K27" s="449"/>
      <c r="L27" s="449"/>
    </row>
    <row r="28" spans="2:12" ht="39.7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34.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54296875" style="27" bestFit="1" customWidth="1"/>
    <col min="5" max="6" width="14.1796875" style="27" bestFit="1" customWidth="1"/>
    <col min="7" max="7" width="15.81640625" style="27" bestFit="1" customWidth="1"/>
    <col min="8" max="8" width="11.54296875" style="27" bestFit="1" customWidth="1"/>
    <col min="9" max="9" width="14" style="27" bestFit="1" customWidth="1"/>
    <col min="10" max="10" width="9.81640625" style="27" bestFit="1" customWidth="1"/>
    <col min="11" max="11" width="10.1796875" style="27" customWidth="1"/>
    <col min="12" max="12" width="15" style="27" bestFit="1" customWidth="1"/>
    <col min="13" max="16384" width="11.453125" style="27"/>
  </cols>
  <sheetData>
    <row r="1" spans="2:14" ht="15" thickBot="1"/>
    <row r="2" spans="2:14" ht="18" customHeight="1" thickBot="1">
      <c r="B2" s="459" t="s">
        <v>202</v>
      </c>
      <c r="C2" s="459"/>
      <c r="D2" s="459"/>
      <c r="E2" s="459"/>
      <c r="F2" s="459"/>
      <c r="G2" s="459"/>
      <c r="H2" s="459"/>
      <c r="I2" s="459"/>
      <c r="J2" s="459"/>
      <c r="K2" s="459"/>
      <c r="L2" s="459"/>
    </row>
    <row r="3" spans="2:14" ht="18" customHeight="1" thickBot="1">
      <c r="B3" s="459" t="str">
        <f>'ANEXO2O H. LA MONTAÑA'!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6</v>
      </c>
      <c r="C5" s="459"/>
      <c r="D5" s="459"/>
      <c r="E5" s="459"/>
      <c r="F5" s="459"/>
      <c r="G5" s="459"/>
      <c r="H5" s="459"/>
      <c r="I5" s="459"/>
      <c r="J5" s="459"/>
      <c r="K5" s="459"/>
      <c r="L5" s="459"/>
    </row>
    <row r="6" spans="2:14" ht="79.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4</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4</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ht="19.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0"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9.25" customHeight="1">
      <c r="B27" s="449" t="s">
        <v>69</v>
      </c>
      <c r="C27" s="449"/>
      <c r="D27" s="449"/>
      <c r="E27" s="449"/>
      <c r="F27" s="449"/>
      <c r="G27" s="449"/>
      <c r="H27" s="449"/>
      <c r="I27" s="449"/>
      <c r="J27" s="449"/>
      <c r="K27" s="449"/>
      <c r="L27" s="449"/>
    </row>
    <row r="28" spans="2:12" ht="44.2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92D050"/>
  </sheetPr>
  <dimension ref="B1:N40"/>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54296875" style="27" bestFit="1" customWidth="1"/>
    <col min="5" max="6" width="14.1796875" style="27" bestFit="1" customWidth="1"/>
    <col min="7" max="7" width="15.81640625" style="27" bestFit="1" customWidth="1"/>
    <col min="8" max="8" width="11.54296875" style="27" bestFit="1" customWidth="1"/>
    <col min="9" max="9" width="14" style="27" bestFit="1" customWidth="1"/>
    <col min="10" max="10" width="9.81640625" style="27" bestFit="1" customWidth="1"/>
    <col min="11" max="11" width="11.54296875" style="27" customWidth="1"/>
    <col min="12" max="12" width="14" style="27" bestFit="1" customWidth="1"/>
    <col min="13" max="13" width="11.453125" style="27"/>
    <col min="14" max="14" width="12.453125" style="27" bestFit="1" customWidth="1"/>
    <col min="15" max="16384" width="11.453125" style="27"/>
  </cols>
  <sheetData>
    <row r="1" spans="2:14" ht="15" thickBot="1"/>
    <row r="2" spans="2:14" ht="18" customHeight="1" thickBot="1">
      <c r="B2" s="459" t="s">
        <v>204</v>
      </c>
      <c r="C2" s="459"/>
      <c r="D2" s="459"/>
      <c r="E2" s="459"/>
      <c r="F2" s="459"/>
      <c r="G2" s="459"/>
      <c r="H2" s="459"/>
      <c r="I2" s="459"/>
      <c r="J2" s="459"/>
      <c r="K2" s="459"/>
      <c r="L2" s="459"/>
    </row>
    <row r="3" spans="2:14" ht="18" customHeight="1" thickBot="1">
      <c r="B3" s="459" t="str">
        <f>'[23]ANEXO 2-P CAUCASIA'!B3:L3</f>
        <v>LICITACIÓN PÚBLICA VA-xxx-20xx</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7</v>
      </c>
      <c r="C5" s="459"/>
      <c r="D5" s="459"/>
      <c r="E5" s="459"/>
      <c r="F5" s="459"/>
      <c r="G5" s="459"/>
      <c r="H5" s="459"/>
      <c r="I5" s="459"/>
      <c r="J5" s="459"/>
      <c r="K5" s="459"/>
      <c r="L5" s="459"/>
    </row>
    <row r="6" spans="2:14" ht="74.2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5"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1</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1</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c r="B15" s="463" t="str">
        <f>'ANEXO2E AREA METROP'!B15:I15</f>
        <v>SUBTOTAL MES 2021</v>
      </c>
      <c r="C15" s="464"/>
      <c r="D15" s="464"/>
      <c r="E15" s="464"/>
      <c r="F15" s="464"/>
      <c r="G15" s="464"/>
      <c r="H15" s="464"/>
      <c r="I15" s="464"/>
      <c r="J15" s="465"/>
      <c r="K15" s="64"/>
      <c r="L15" s="60">
        <f>SUM(L11:L14)</f>
        <v>0</v>
      </c>
    </row>
    <row r="16" spans="2:14" s="51" customFormat="1" ht="15" customHeight="1">
      <c r="B16" s="463" t="str">
        <f>'ANEXO2E AREA METROP'!B16:I16</f>
        <v>SUBTOTAL MES 2022, PROYECCIÓN CON CORRECCIÓN CON EL IPC DE 2021 (3,50%) + TRES PUNTOS (PARA EFECTOS DE CÁLCULO)</v>
      </c>
      <c r="C16" s="464"/>
      <c r="D16" s="464"/>
      <c r="E16" s="464"/>
      <c r="F16" s="464"/>
      <c r="G16" s="464"/>
      <c r="H16" s="464"/>
      <c r="I16" s="464"/>
      <c r="J16" s="465"/>
      <c r="K16" s="65">
        <f>'ANEXO2E AREA METROP'!J16</f>
        <v>6.5000000000000002E-2</v>
      </c>
      <c r="L16" s="60">
        <f>L15*(K16+1)</f>
        <v>0</v>
      </c>
    </row>
    <row r="17" spans="2:12" s="51" customFormat="1"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ht="15" customHeight="1">
      <c r="B20" s="463" t="s">
        <v>19</v>
      </c>
      <c r="C20" s="464"/>
      <c r="D20" s="464"/>
      <c r="E20" s="464"/>
      <c r="F20" s="464"/>
      <c r="G20" s="464"/>
      <c r="H20" s="464"/>
      <c r="I20" s="464"/>
      <c r="J20" s="465"/>
      <c r="K20" s="313">
        <v>0.19</v>
      </c>
      <c r="L20" s="68">
        <f>L19*K20</f>
        <v>0</v>
      </c>
    </row>
    <row r="21" spans="2:12" ht="15" customHeight="1" thickBot="1">
      <c r="B21" s="466" t="s">
        <v>60</v>
      </c>
      <c r="C21" s="467"/>
      <c r="D21" s="467"/>
      <c r="E21" s="467"/>
      <c r="F21" s="467"/>
      <c r="G21" s="467"/>
      <c r="H21" s="467"/>
      <c r="I21" s="467"/>
      <c r="J21" s="468"/>
      <c r="K21" s="69"/>
      <c r="L21" s="70">
        <f>L19+L20</f>
        <v>0</v>
      </c>
    </row>
    <row r="22" spans="2:12" ht="15" customHeight="1">
      <c r="B22" s="71"/>
      <c r="C22" s="71"/>
      <c r="D22" s="71"/>
      <c r="E22" s="71"/>
      <c r="F22" s="72"/>
      <c r="G22" s="73"/>
      <c r="H22" s="73"/>
      <c r="I22" s="51"/>
      <c r="J22" s="51"/>
      <c r="K22" s="51"/>
      <c r="L22" s="51"/>
    </row>
    <row r="23" spans="2:12" ht="15" customHeight="1">
      <c r="B23" s="71"/>
      <c r="C23" s="71"/>
      <c r="D23" s="71"/>
      <c r="E23" s="71"/>
      <c r="F23" s="72"/>
      <c r="G23" s="73"/>
      <c r="H23" s="73"/>
      <c r="I23" s="51"/>
      <c r="J23" s="51"/>
      <c r="K23" s="51"/>
      <c r="L23" s="51"/>
    </row>
    <row r="24" spans="2:12" ht="15" customHeight="1">
      <c r="B24" s="71"/>
      <c r="C24" s="71"/>
      <c r="D24" s="71"/>
      <c r="E24" s="71"/>
      <c r="F24" s="72"/>
      <c r="G24" s="73"/>
      <c r="H24" s="73"/>
      <c r="I24" s="51"/>
      <c r="J24" s="51"/>
      <c r="K24" s="51"/>
      <c r="L24" s="51"/>
    </row>
    <row r="25" spans="2:12" ht="15" customHeight="1">
      <c r="B25" s="450" t="s">
        <v>41</v>
      </c>
      <c r="C25" s="450"/>
      <c r="D25" s="450"/>
      <c r="E25" s="450"/>
      <c r="F25" s="450"/>
      <c r="G25" s="450"/>
      <c r="H25" s="450"/>
      <c r="I25" s="450"/>
      <c r="J25" s="450"/>
      <c r="K25" s="450"/>
      <c r="L25" s="450"/>
    </row>
    <row r="26" spans="2:12" ht="15" customHeight="1">
      <c r="B26" s="449" t="s">
        <v>68</v>
      </c>
      <c r="C26" s="449"/>
      <c r="D26" s="449"/>
      <c r="E26" s="449"/>
      <c r="F26" s="449"/>
      <c r="G26" s="449"/>
      <c r="H26" s="449"/>
      <c r="I26" s="449"/>
      <c r="J26" s="449"/>
      <c r="K26" s="449"/>
      <c r="L26" s="449"/>
    </row>
    <row r="27" spans="2:12" ht="32.25" customHeight="1">
      <c r="B27" s="448" t="s">
        <v>159</v>
      </c>
      <c r="C27" s="448"/>
      <c r="D27" s="448"/>
      <c r="E27" s="448"/>
      <c r="F27" s="448"/>
      <c r="G27" s="448"/>
      <c r="H27" s="448"/>
      <c r="I27" s="448"/>
      <c r="J27" s="448"/>
      <c r="K27" s="448"/>
      <c r="L27" s="448"/>
    </row>
    <row r="28" spans="2:12" ht="15" customHeight="1">
      <c r="B28" s="448" t="s">
        <v>131</v>
      </c>
      <c r="C28" s="448"/>
      <c r="D28" s="448"/>
      <c r="E28" s="448"/>
      <c r="F28" s="448"/>
      <c r="G28" s="448"/>
      <c r="H28" s="448"/>
      <c r="I28" s="448"/>
      <c r="J28" s="448"/>
      <c r="K28" s="448"/>
      <c r="L28" s="448"/>
    </row>
    <row r="29" spans="2:12" ht="33" customHeight="1">
      <c r="B29" s="449" t="s">
        <v>69</v>
      </c>
      <c r="C29" s="449"/>
      <c r="D29" s="449"/>
      <c r="E29" s="449"/>
      <c r="F29" s="449"/>
      <c r="G29" s="449"/>
      <c r="H29" s="449"/>
      <c r="I29" s="449"/>
      <c r="J29" s="449"/>
      <c r="K29" s="449"/>
      <c r="L29" s="449"/>
    </row>
    <row r="30" spans="2:12" ht="51" customHeight="1">
      <c r="B30" s="449" t="s">
        <v>161</v>
      </c>
      <c r="C30" s="449"/>
      <c r="D30" s="449"/>
      <c r="E30" s="449"/>
      <c r="F30" s="449"/>
      <c r="G30" s="449"/>
      <c r="H30" s="449"/>
      <c r="I30" s="449"/>
      <c r="J30" s="449"/>
      <c r="K30" s="449"/>
      <c r="L30" s="449"/>
    </row>
    <row r="31" spans="2:12" ht="15" customHeight="1">
      <c r="B31" s="449" t="s">
        <v>70</v>
      </c>
      <c r="C31" s="449"/>
      <c r="D31" s="449"/>
      <c r="E31" s="449"/>
      <c r="F31" s="449"/>
      <c r="G31" s="449"/>
      <c r="H31" s="449"/>
      <c r="I31" s="449"/>
      <c r="J31" s="449"/>
      <c r="K31" s="449"/>
      <c r="L31" s="449"/>
    </row>
    <row r="32" spans="2:12" ht="15" customHeight="1">
      <c r="B32" s="449" t="s">
        <v>71</v>
      </c>
      <c r="C32" s="449"/>
      <c r="D32" s="449"/>
      <c r="E32" s="449"/>
      <c r="F32" s="449"/>
      <c r="G32" s="449"/>
      <c r="H32" s="449"/>
      <c r="I32" s="449"/>
      <c r="J32" s="449"/>
      <c r="K32" s="449"/>
      <c r="L32" s="449"/>
    </row>
    <row r="33" spans="2:12" ht="15" customHeight="1">
      <c r="B33" s="449" t="s">
        <v>72</v>
      </c>
      <c r="C33" s="449"/>
      <c r="D33" s="449"/>
      <c r="E33" s="449"/>
      <c r="F33" s="449"/>
      <c r="G33" s="449"/>
      <c r="H33" s="449"/>
      <c r="I33" s="449"/>
      <c r="J33" s="449"/>
      <c r="K33" s="449"/>
      <c r="L33" s="449"/>
    </row>
    <row r="34" spans="2:12" ht="15" customHeight="1">
      <c r="B34" s="449" t="s">
        <v>162</v>
      </c>
      <c r="C34" s="449"/>
      <c r="D34" s="449"/>
      <c r="E34" s="449"/>
      <c r="F34" s="449"/>
      <c r="G34" s="449"/>
      <c r="H34" s="449"/>
      <c r="I34" s="449"/>
      <c r="J34" s="449"/>
      <c r="K34" s="449"/>
      <c r="L34" s="449"/>
    </row>
    <row r="35" spans="2:12" ht="15" customHeight="1">
      <c r="B35" s="449" t="s">
        <v>73</v>
      </c>
      <c r="C35" s="449"/>
      <c r="D35" s="449"/>
      <c r="E35" s="449"/>
      <c r="F35" s="449"/>
      <c r="G35" s="449"/>
      <c r="H35" s="449"/>
      <c r="I35" s="449"/>
      <c r="J35" s="449"/>
      <c r="K35" s="449"/>
      <c r="L35" s="449"/>
    </row>
    <row r="36" spans="2:12" ht="15" customHeight="1">
      <c r="B36" s="449" t="s">
        <v>134</v>
      </c>
      <c r="C36" s="449"/>
      <c r="D36" s="449"/>
      <c r="E36" s="449"/>
      <c r="F36" s="449"/>
      <c r="G36" s="449"/>
      <c r="H36" s="449"/>
      <c r="I36" s="449"/>
      <c r="J36" s="449"/>
      <c r="K36" s="449"/>
      <c r="L36" s="449"/>
    </row>
    <row r="37" spans="2:12">
      <c r="B37" s="230"/>
      <c r="C37" s="230"/>
      <c r="D37" s="230"/>
      <c r="E37" s="230"/>
      <c r="F37" s="230"/>
      <c r="G37" s="230"/>
      <c r="H37" s="230"/>
      <c r="I37" s="230"/>
      <c r="J37" s="230"/>
      <c r="K37" s="230"/>
      <c r="L37" s="230"/>
    </row>
    <row r="38" spans="2:12">
      <c r="B38" s="75"/>
      <c r="C38" s="51"/>
      <c r="D38" s="51"/>
      <c r="E38" s="51"/>
      <c r="F38" s="51"/>
      <c r="G38" s="51"/>
      <c r="H38" s="51"/>
      <c r="I38" s="51"/>
      <c r="J38" s="51"/>
      <c r="K38" s="51"/>
      <c r="L38" s="51"/>
    </row>
    <row r="39" spans="2:12">
      <c r="B39" s="51" t="s">
        <v>42</v>
      </c>
      <c r="C39" s="51"/>
      <c r="D39" s="51"/>
      <c r="E39" s="51"/>
      <c r="F39" s="51"/>
      <c r="G39" s="51"/>
      <c r="H39" s="51"/>
      <c r="I39" s="51"/>
      <c r="J39" s="51"/>
      <c r="K39" s="51"/>
      <c r="L39" s="51"/>
    </row>
    <row r="40" spans="2:12">
      <c r="B40" s="51" t="s">
        <v>43</v>
      </c>
      <c r="C40" s="51"/>
      <c r="D40" s="51"/>
      <c r="E40" s="51"/>
      <c r="F40" s="51"/>
      <c r="G40" s="51"/>
      <c r="H40" s="51"/>
      <c r="I40" s="51"/>
      <c r="J40" s="51"/>
      <c r="K40" s="51"/>
      <c r="L40" s="51"/>
    </row>
  </sheetData>
  <mergeCells count="29">
    <mergeCell ref="B2:L2"/>
    <mergeCell ref="B4:L4"/>
    <mergeCell ref="B5:L5"/>
    <mergeCell ref="B9:J9"/>
    <mergeCell ref="B29:L29"/>
    <mergeCell ref="B3:L3"/>
    <mergeCell ref="B25:L25"/>
    <mergeCell ref="B10:K10"/>
    <mergeCell ref="B11:K11"/>
    <mergeCell ref="B21:J21"/>
    <mergeCell ref="B19:J19"/>
    <mergeCell ref="B18:J18"/>
    <mergeCell ref="B26:L26"/>
    <mergeCell ref="B27:L27"/>
    <mergeCell ref="B28:L28"/>
    <mergeCell ref="B36:L36"/>
    <mergeCell ref="B12:J12"/>
    <mergeCell ref="B15:J15"/>
    <mergeCell ref="B16:J16"/>
    <mergeCell ref="B17:J17"/>
    <mergeCell ref="B13:J13"/>
    <mergeCell ref="B14:J14"/>
    <mergeCell ref="B35:L35"/>
    <mergeCell ref="B31:L31"/>
    <mergeCell ref="B34:L34"/>
    <mergeCell ref="B30:L30"/>
    <mergeCell ref="B32:L32"/>
    <mergeCell ref="B33:L33"/>
    <mergeCell ref="B20:J2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2:K30"/>
  <sheetViews>
    <sheetView zoomScale="70" zoomScaleNormal="70" zoomScaleSheetLayoutView="70" workbookViewId="0">
      <selection activeCell="E5" sqref="E5:I9"/>
    </sheetView>
  </sheetViews>
  <sheetFormatPr baseColWidth="10" defaultColWidth="11.453125" defaultRowHeight="15.5"/>
  <cols>
    <col min="1" max="1" width="4.54296875" style="1" customWidth="1"/>
    <col min="2" max="2" width="35.54296875" style="1" customWidth="1"/>
    <col min="3" max="3" width="22.54296875" style="1" bestFit="1" customWidth="1"/>
    <col min="4" max="4" width="20.54296875" style="1" bestFit="1" customWidth="1"/>
    <col min="5" max="5" width="11.453125" style="1" bestFit="1" customWidth="1"/>
    <col min="6" max="6" width="12.81640625" style="1" bestFit="1" customWidth="1"/>
    <col min="7" max="7" width="17.453125" style="1" customWidth="1"/>
    <col min="8" max="8" width="8.54296875" style="1" customWidth="1"/>
    <col min="9" max="9" width="19.1796875" style="1" customWidth="1"/>
    <col min="10" max="10" width="11.453125" style="1"/>
    <col min="11" max="11" width="25.81640625" style="1" customWidth="1"/>
    <col min="12" max="16384" width="11.453125" style="1"/>
  </cols>
  <sheetData>
    <row r="2" spans="2:11" ht="15" customHeight="1">
      <c r="B2" s="323" t="s">
        <v>0</v>
      </c>
      <c r="C2" s="324"/>
      <c r="D2" s="324"/>
      <c r="E2" s="324"/>
      <c r="F2" s="324"/>
      <c r="G2" s="324"/>
      <c r="H2" s="324"/>
      <c r="I2" s="325"/>
    </row>
    <row r="3" spans="2:11" ht="15" customHeight="1">
      <c r="B3" s="326"/>
      <c r="C3" s="327"/>
      <c r="D3" s="327"/>
      <c r="E3" s="327"/>
      <c r="F3" s="327"/>
      <c r="G3" s="327"/>
      <c r="H3" s="327"/>
      <c r="I3" s="328"/>
    </row>
    <row r="4" spans="2:11" ht="15" customHeight="1">
      <c r="B4" s="329"/>
      <c r="C4" s="330"/>
      <c r="D4" s="330"/>
      <c r="E4" s="330"/>
      <c r="F4" s="330"/>
      <c r="G4" s="330"/>
      <c r="H4" s="330"/>
      <c r="I4" s="331"/>
    </row>
    <row r="5" spans="2:11" ht="51" customHeight="1">
      <c r="B5" s="2" t="s">
        <v>1</v>
      </c>
      <c r="C5" s="332"/>
      <c r="D5" s="332"/>
      <c r="E5" s="333" t="s">
        <v>206</v>
      </c>
      <c r="F5" s="334"/>
      <c r="G5" s="334"/>
      <c r="H5" s="334"/>
      <c r="I5" s="335"/>
    </row>
    <row r="6" spans="2:11" ht="51" customHeight="1">
      <c r="B6" s="2" t="s">
        <v>2</v>
      </c>
      <c r="C6" s="342" t="s">
        <v>3</v>
      </c>
      <c r="D6" s="342"/>
      <c r="E6" s="336"/>
      <c r="F6" s="337"/>
      <c r="G6" s="337"/>
      <c r="H6" s="337"/>
      <c r="I6" s="338"/>
    </row>
    <row r="7" spans="2:11" ht="51" customHeight="1">
      <c r="B7" s="2" t="s">
        <v>4</v>
      </c>
      <c r="C7" s="231">
        <v>0</v>
      </c>
      <c r="D7" s="4"/>
      <c r="E7" s="336"/>
      <c r="F7" s="337"/>
      <c r="G7" s="337"/>
      <c r="H7" s="337"/>
      <c r="I7" s="338"/>
    </row>
    <row r="8" spans="2:11" ht="51" customHeight="1">
      <c r="B8" s="2" t="s">
        <v>87</v>
      </c>
      <c r="C8" s="232">
        <v>365</v>
      </c>
      <c r="D8" s="5">
        <v>1</v>
      </c>
      <c r="E8" s="336"/>
      <c r="F8" s="337"/>
      <c r="G8" s="337"/>
      <c r="H8" s="337"/>
      <c r="I8" s="338"/>
    </row>
    <row r="9" spans="2:11" ht="51" customHeight="1">
      <c r="B9" s="2" t="s">
        <v>5</v>
      </c>
      <c r="C9" s="6">
        <v>44440</v>
      </c>
      <c r="D9" s="6">
        <v>44804</v>
      </c>
      <c r="E9" s="339"/>
      <c r="F9" s="340"/>
      <c r="G9" s="340"/>
      <c r="H9" s="340"/>
      <c r="I9" s="341"/>
    </row>
    <row r="10" spans="2:11" ht="31">
      <c r="B10" s="7" t="s">
        <v>6</v>
      </c>
      <c r="C10" s="7" t="s">
        <v>7</v>
      </c>
      <c r="D10" s="7" t="s">
        <v>8</v>
      </c>
      <c r="E10" s="7" t="s">
        <v>9</v>
      </c>
      <c r="F10" s="7" t="s">
        <v>10</v>
      </c>
      <c r="G10" s="7" t="s">
        <v>11</v>
      </c>
      <c r="H10" s="7" t="s">
        <v>12</v>
      </c>
      <c r="I10" s="7" t="s">
        <v>13</v>
      </c>
    </row>
    <row r="11" spans="2:11" ht="77.5">
      <c r="B11" s="4" t="s">
        <v>14</v>
      </c>
      <c r="C11" s="8">
        <v>0.15</v>
      </c>
      <c r="D11" s="3">
        <f>C7*C11</f>
        <v>0</v>
      </c>
      <c r="E11" s="9">
        <f>C9</f>
        <v>44440</v>
      </c>
      <c r="F11" s="9">
        <v>44926</v>
      </c>
      <c r="G11" s="10">
        <f>F11-E11</f>
        <v>486</v>
      </c>
      <c r="H11" s="11">
        <v>1E-3</v>
      </c>
      <c r="I11" s="12">
        <f>((D11*H11)/365)*G11</f>
        <v>0</v>
      </c>
      <c r="K11" s="1" t="s">
        <v>170</v>
      </c>
    </row>
    <row r="12" spans="2:11" ht="93">
      <c r="B12" s="4" t="s">
        <v>15</v>
      </c>
      <c r="C12" s="8">
        <v>0.1</v>
      </c>
      <c r="D12" s="3">
        <f>C7*C12</f>
        <v>0</v>
      </c>
      <c r="E12" s="9">
        <f>C9</f>
        <v>44440</v>
      </c>
      <c r="F12" s="9">
        <v>45900</v>
      </c>
      <c r="G12" s="10">
        <f>F12-E12</f>
        <v>1460</v>
      </c>
      <c r="H12" s="11">
        <v>1E-3</v>
      </c>
      <c r="I12" s="12">
        <f>((D12*H12)/365)*G12</f>
        <v>0</v>
      </c>
      <c r="K12" s="1" t="s">
        <v>171</v>
      </c>
    </row>
    <row r="13" spans="2:11" ht="93">
      <c r="B13" s="4" t="s">
        <v>16</v>
      </c>
      <c r="C13" s="8">
        <v>0.15</v>
      </c>
      <c r="D13" s="3">
        <f>C7*C13</f>
        <v>0</v>
      </c>
      <c r="E13" s="9">
        <f>C9</f>
        <v>44440</v>
      </c>
      <c r="F13" s="9">
        <v>44926</v>
      </c>
      <c r="G13" s="10">
        <f>F13-E13</f>
        <v>486</v>
      </c>
      <c r="H13" s="11">
        <v>1E-3</v>
      </c>
      <c r="I13" s="12">
        <f>((D13*H13)/365)*G13</f>
        <v>0</v>
      </c>
      <c r="K13" s="1" t="s">
        <v>170</v>
      </c>
    </row>
    <row r="14" spans="2:11" ht="124">
      <c r="B14" s="4" t="s">
        <v>17</v>
      </c>
      <c r="C14" s="8">
        <v>0.2</v>
      </c>
      <c r="D14" s="3">
        <f>C7*C14</f>
        <v>0</v>
      </c>
      <c r="E14" s="9">
        <f>C9</f>
        <v>44440</v>
      </c>
      <c r="F14" s="9">
        <v>45900</v>
      </c>
      <c r="G14" s="10">
        <f>F14-E14</f>
        <v>1460</v>
      </c>
      <c r="H14" s="11">
        <v>1E-3</v>
      </c>
      <c r="I14" s="12">
        <f>((D14*H14)/365)*G14</f>
        <v>0</v>
      </c>
      <c r="K14" s="1" t="s">
        <v>171</v>
      </c>
    </row>
    <row r="15" spans="2:11">
      <c r="G15" s="13" t="s">
        <v>18</v>
      </c>
      <c r="H15" s="14"/>
      <c r="I15" s="15">
        <f>SUM(I11:I14)</f>
        <v>0</v>
      </c>
    </row>
    <row r="16" spans="2:11">
      <c r="G16" s="2" t="s">
        <v>19</v>
      </c>
      <c r="H16" s="4"/>
      <c r="I16" s="16">
        <f>I15*19%</f>
        <v>0</v>
      </c>
    </row>
    <row r="17" spans="2:11">
      <c r="G17" s="2" t="s">
        <v>20</v>
      </c>
      <c r="H17" s="4"/>
      <c r="I17" s="17">
        <f>SUM(I15:I16)</f>
        <v>0</v>
      </c>
    </row>
    <row r="18" spans="2:11">
      <c r="G18" s="18"/>
      <c r="H18" s="19"/>
      <c r="I18" s="20"/>
    </row>
    <row r="19" spans="2:11">
      <c r="G19" s="18"/>
      <c r="H19" s="19"/>
      <c r="I19" s="20"/>
    </row>
    <row r="21" spans="2:11" ht="15.75" customHeight="1">
      <c r="B21" s="343" t="s">
        <v>21</v>
      </c>
      <c r="C21" s="343"/>
      <c r="D21" s="343"/>
      <c r="E21" s="343"/>
      <c r="F21" s="343"/>
      <c r="G21" s="343"/>
      <c r="H21" s="343"/>
      <c r="I21" s="343"/>
    </row>
    <row r="22" spans="2:11" ht="93">
      <c r="B22" s="4" t="s">
        <v>22</v>
      </c>
      <c r="C22" s="21">
        <v>0.2</v>
      </c>
      <c r="D22" s="3">
        <f>C7*C22</f>
        <v>0</v>
      </c>
      <c r="E22" s="22">
        <f>C9</f>
        <v>44440</v>
      </c>
      <c r="F22" s="22">
        <f>D9</f>
        <v>44804</v>
      </c>
      <c r="G22" s="10">
        <f>F22-E22+1</f>
        <v>365</v>
      </c>
      <c r="H22" s="23">
        <v>4.0000000000000001E-3</v>
      </c>
      <c r="I22" s="3">
        <f>(D22*H22)/365*G22</f>
        <v>0</v>
      </c>
      <c r="K22" s="1" t="s">
        <v>172</v>
      </c>
    </row>
    <row r="23" spans="2:11">
      <c r="D23" s="24"/>
      <c r="G23" s="13" t="s">
        <v>18</v>
      </c>
      <c r="H23" s="14"/>
      <c r="I23" s="15">
        <f>I22</f>
        <v>0</v>
      </c>
    </row>
    <row r="24" spans="2:11">
      <c r="G24" s="2" t="s">
        <v>19</v>
      </c>
      <c r="H24" s="4"/>
      <c r="I24" s="16">
        <f>I23*19%</f>
        <v>0</v>
      </c>
    </row>
    <row r="25" spans="2:11">
      <c r="G25" s="2" t="s">
        <v>20</v>
      </c>
      <c r="H25" s="4"/>
      <c r="I25" s="17">
        <f>SUM(I23:I24)</f>
        <v>0</v>
      </c>
    </row>
    <row r="27" spans="2:11" ht="16" thickBot="1"/>
    <row r="28" spans="2:11" ht="16.5" customHeight="1" thickBot="1">
      <c r="F28" s="320" t="s">
        <v>23</v>
      </c>
      <c r="G28" s="321"/>
      <c r="H28" s="322"/>
      <c r="I28" s="25">
        <f>I17+I25</f>
        <v>0</v>
      </c>
      <c r="K28" s="228"/>
    </row>
    <row r="29" spans="2:11">
      <c r="K29" s="161"/>
    </row>
    <row r="30" spans="2:11">
      <c r="I30" s="26" t="e">
        <f>(I28)/(C7/1.19)</f>
        <v>#DIV/0!</v>
      </c>
    </row>
  </sheetData>
  <mergeCells count="6">
    <mergeCell ref="F28:H28"/>
    <mergeCell ref="B2:I4"/>
    <mergeCell ref="C5:D5"/>
    <mergeCell ref="E5:I9"/>
    <mergeCell ref="C6:D6"/>
    <mergeCell ref="B21:I21"/>
  </mergeCells>
  <printOptions horizontalCentered="1" verticalCentered="1"/>
  <pageMargins left="0.70866141732283472" right="0.70866141732283472" top="0.74803149606299213" bottom="0.74803149606299213" header="0.31496062992125984" footer="0.31496062992125984"/>
  <pageSetup scale="60" orientation="portrait" r:id="rId1"/>
  <legacy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92D050"/>
  </sheetPr>
  <dimension ref="B1:N38"/>
  <sheetViews>
    <sheetView showGridLines="0" topLeftCell="A7" zoomScale="85" zoomScaleNormal="85" workbookViewId="0">
      <selection activeCell="E7" sqref="E7"/>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81640625" style="27" bestFit="1" customWidth="1"/>
    <col min="5" max="6" width="14.1796875" style="27" bestFit="1" customWidth="1"/>
    <col min="7" max="7" width="16" style="27" customWidth="1"/>
    <col min="8" max="8" width="12.1796875" style="27" customWidth="1"/>
    <col min="9" max="9" width="14" style="27" bestFit="1" customWidth="1"/>
    <col min="10" max="10" width="9.81640625" style="27" bestFit="1" customWidth="1"/>
    <col min="11" max="11" width="9.1796875" style="27" customWidth="1"/>
    <col min="12" max="12" width="14" style="27" bestFit="1" customWidth="1"/>
    <col min="13" max="16384" width="11.453125" style="27"/>
  </cols>
  <sheetData>
    <row r="1" spans="2:14" ht="15" thickBot="1"/>
    <row r="2" spans="2:14" ht="18" customHeight="1" thickBot="1">
      <c r="B2" s="459" t="s">
        <v>205</v>
      </c>
      <c r="C2" s="459"/>
      <c r="D2" s="459"/>
      <c r="E2" s="459"/>
      <c r="F2" s="459"/>
      <c r="G2" s="459"/>
      <c r="H2" s="459"/>
      <c r="I2" s="459"/>
      <c r="J2" s="459"/>
      <c r="K2" s="459"/>
      <c r="L2" s="459"/>
    </row>
    <row r="3" spans="2:14" ht="18" customHeight="1" thickBot="1">
      <c r="B3" s="459" t="str">
        <f>'ANEXO2P CAUCASIA'!B3:L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48</v>
      </c>
      <c r="C5" s="459"/>
      <c r="D5" s="459"/>
      <c r="E5" s="459"/>
      <c r="F5" s="459"/>
      <c r="G5" s="459"/>
      <c r="H5" s="459"/>
      <c r="I5" s="459"/>
      <c r="J5" s="459"/>
      <c r="K5" s="459"/>
      <c r="L5" s="459"/>
    </row>
    <row r="6" spans="2:14" ht="74.2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2</v>
      </c>
      <c r="L7" s="50">
        <f>C7*(F7+G7+H7+I7+J7)*K7</f>
        <v>0</v>
      </c>
      <c r="N7" s="52">
        <f>F7*30</f>
        <v>0</v>
      </c>
    </row>
    <row r="8" spans="2:14" s="51" customFormat="1">
      <c r="B8" s="33" t="s">
        <v>164</v>
      </c>
      <c r="C8" s="53">
        <v>1</v>
      </c>
      <c r="D8" s="54">
        <f>'ANEXO2E AREA METROP'!D9</f>
        <v>0</v>
      </c>
      <c r="E8" s="226">
        <f>'ANEXO2E AREA METROP'!$E$9</f>
        <v>11.717221081179851</v>
      </c>
      <c r="F8" s="47">
        <f>D8*(E8/100+1)/30</f>
        <v>0</v>
      </c>
      <c r="G8" s="55">
        <v>0</v>
      </c>
      <c r="H8" s="56">
        <f>H7</f>
        <v>0</v>
      </c>
      <c r="I8" s="56">
        <f>I7</f>
        <v>0</v>
      </c>
      <c r="J8" s="56">
        <f>J7</f>
        <v>0</v>
      </c>
      <c r="K8" s="57">
        <v>2</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3" s="51" customFormat="1">
      <c r="B17" s="460" t="str">
        <f>'ANEXO2E AREA METROP'!B17:I17</f>
        <v>A. VALOR TOTAL DEL CONTRATO VIGENCIA 2021</v>
      </c>
      <c r="C17" s="461"/>
      <c r="D17" s="461"/>
      <c r="E17" s="461"/>
      <c r="F17" s="461"/>
      <c r="G17" s="461"/>
      <c r="H17" s="461"/>
      <c r="I17" s="461"/>
      <c r="J17" s="462"/>
      <c r="K17" s="67">
        <f>'ANEXO2E AREA METROP'!J17</f>
        <v>4</v>
      </c>
      <c r="L17" s="60">
        <f>L15*K17</f>
        <v>0</v>
      </c>
    </row>
    <row r="18" spans="2:13"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3" s="51" customFormat="1">
      <c r="B19" s="451" t="s">
        <v>156</v>
      </c>
      <c r="C19" s="452"/>
      <c r="D19" s="452"/>
      <c r="E19" s="452"/>
      <c r="F19" s="452"/>
      <c r="G19" s="452"/>
      <c r="H19" s="452"/>
      <c r="I19" s="452"/>
      <c r="J19" s="452"/>
      <c r="K19" s="64"/>
      <c r="L19" s="60">
        <f>L17+L18</f>
        <v>0</v>
      </c>
    </row>
    <row r="20" spans="2:13" ht="23.25" customHeight="1">
      <c r="B20" s="451" t="s">
        <v>19</v>
      </c>
      <c r="C20" s="452"/>
      <c r="D20" s="452"/>
      <c r="E20" s="452"/>
      <c r="F20" s="452"/>
      <c r="G20" s="452"/>
      <c r="H20" s="452"/>
      <c r="I20" s="452"/>
      <c r="J20" s="452"/>
      <c r="K20" s="313">
        <v>0.19</v>
      </c>
      <c r="L20" s="68">
        <f>L19*K20</f>
        <v>0</v>
      </c>
    </row>
    <row r="21" spans="2:13" ht="15" customHeight="1" thickBot="1">
      <c r="B21" s="457" t="s">
        <v>60</v>
      </c>
      <c r="C21" s="458"/>
      <c r="D21" s="458"/>
      <c r="E21" s="458"/>
      <c r="F21" s="458"/>
      <c r="G21" s="458"/>
      <c r="H21" s="458"/>
      <c r="I21" s="458"/>
      <c r="J21" s="458"/>
      <c r="K21" s="69"/>
      <c r="L21" s="70">
        <f>L19+L20</f>
        <v>0</v>
      </c>
      <c r="M21" s="77"/>
    </row>
    <row r="22" spans="2:13" ht="15" customHeight="1">
      <c r="B22" s="71"/>
      <c r="C22" s="71"/>
      <c r="D22" s="71"/>
      <c r="E22" s="71"/>
      <c r="F22" s="72"/>
      <c r="G22" s="73"/>
      <c r="H22" s="73"/>
      <c r="I22" s="51"/>
      <c r="J22" s="51"/>
      <c r="K22" s="51"/>
      <c r="L22" s="51"/>
    </row>
    <row r="23" spans="2:13" ht="15" customHeight="1">
      <c r="B23" s="450" t="s">
        <v>41</v>
      </c>
      <c r="C23" s="450"/>
      <c r="D23" s="450"/>
      <c r="E23" s="450"/>
      <c r="F23" s="450"/>
      <c r="G23" s="450"/>
      <c r="H23" s="450"/>
      <c r="I23" s="450"/>
      <c r="J23" s="450"/>
      <c r="K23" s="450"/>
      <c r="L23" s="450"/>
    </row>
    <row r="24" spans="2:13" ht="15" customHeight="1">
      <c r="B24" s="449" t="s">
        <v>68</v>
      </c>
      <c r="C24" s="449"/>
      <c r="D24" s="449"/>
      <c r="E24" s="449"/>
      <c r="F24" s="449"/>
      <c r="G24" s="449"/>
      <c r="H24" s="449"/>
      <c r="I24" s="449"/>
      <c r="J24" s="449"/>
      <c r="K24" s="449"/>
      <c r="L24" s="449"/>
    </row>
    <row r="25" spans="2:13" ht="28.5" customHeight="1">
      <c r="B25" s="448" t="s">
        <v>159</v>
      </c>
      <c r="C25" s="448"/>
      <c r="D25" s="448"/>
      <c r="E25" s="448"/>
      <c r="F25" s="448"/>
      <c r="G25" s="448"/>
      <c r="H25" s="448"/>
      <c r="I25" s="448"/>
      <c r="J25" s="448"/>
      <c r="K25" s="448"/>
      <c r="L25" s="448"/>
    </row>
    <row r="26" spans="2:13" ht="15" customHeight="1">
      <c r="B26" s="448" t="s">
        <v>131</v>
      </c>
      <c r="C26" s="448"/>
      <c r="D26" s="448"/>
      <c r="E26" s="448"/>
      <c r="F26" s="448"/>
      <c r="G26" s="448"/>
      <c r="H26" s="448"/>
      <c r="I26" s="448"/>
      <c r="J26" s="448"/>
      <c r="K26" s="448"/>
      <c r="L26" s="448"/>
    </row>
    <row r="27" spans="2:13" ht="30.75" customHeight="1">
      <c r="B27" s="449" t="s">
        <v>69</v>
      </c>
      <c r="C27" s="449"/>
      <c r="D27" s="449"/>
      <c r="E27" s="449"/>
      <c r="F27" s="449"/>
      <c r="G27" s="449"/>
      <c r="H27" s="449"/>
      <c r="I27" s="449"/>
      <c r="J27" s="449"/>
      <c r="K27" s="449"/>
      <c r="L27" s="449"/>
    </row>
    <row r="28" spans="2:13" ht="48.75" customHeight="1">
      <c r="B28" s="449" t="s">
        <v>161</v>
      </c>
      <c r="C28" s="449"/>
      <c r="D28" s="449"/>
      <c r="E28" s="449"/>
      <c r="F28" s="449"/>
      <c r="G28" s="449"/>
      <c r="H28" s="449"/>
      <c r="I28" s="449"/>
      <c r="J28" s="449"/>
      <c r="K28" s="449"/>
      <c r="L28" s="449"/>
    </row>
    <row r="29" spans="2:13" ht="15" customHeight="1">
      <c r="B29" s="449" t="s">
        <v>70</v>
      </c>
      <c r="C29" s="449"/>
      <c r="D29" s="449"/>
      <c r="E29" s="449"/>
      <c r="F29" s="449"/>
      <c r="G29" s="449"/>
      <c r="H29" s="449"/>
      <c r="I29" s="449"/>
      <c r="J29" s="449"/>
      <c r="K29" s="449"/>
      <c r="L29" s="449"/>
    </row>
    <row r="30" spans="2:13" ht="15" customHeight="1">
      <c r="B30" s="449" t="s">
        <v>71</v>
      </c>
      <c r="C30" s="449"/>
      <c r="D30" s="449"/>
      <c r="E30" s="449"/>
      <c r="F30" s="449"/>
      <c r="G30" s="449"/>
      <c r="H30" s="449"/>
      <c r="I30" s="449"/>
      <c r="J30" s="449"/>
      <c r="K30" s="449"/>
      <c r="L30" s="449"/>
    </row>
    <row r="31" spans="2:13" ht="15" customHeight="1">
      <c r="B31" s="449" t="s">
        <v>72</v>
      </c>
      <c r="C31" s="449"/>
      <c r="D31" s="449"/>
      <c r="E31" s="449"/>
      <c r="F31" s="449"/>
      <c r="G31" s="449"/>
      <c r="H31" s="449"/>
      <c r="I31" s="449"/>
      <c r="J31" s="449"/>
      <c r="K31" s="449"/>
      <c r="L31" s="449"/>
    </row>
    <row r="32" spans="2:13"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ht="30.75" customHeight="1">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2:L32"/>
    <mergeCell ref="B16:J16"/>
    <mergeCell ref="B2:L2"/>
    <mergeCell ref="B3:L3"/>
    <mergeCell ref="B4:L4"/>
    <mergeCell ref="B5:L5"/>
    <mergeCell ref="B9:J9"/>
    <mergeCell ref="B10:K10"/>
    <mergeCell ref="B11:K11"/>
    <mergeCell ref="B12:J12"/>
    <mergeCell ref="B13:J13"/>
    <mergeCell ref="B14:J14"/>
    <mergeCell ref="B15:J15"/>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 ref="B31:L31"/>
  </mergeCells>
  <printOptions horizontalCentered="1" verticalCentered="1"/>
  <pageMargins left="0.51181102362204722" right="0.70866141732283472" top="0.74803149606299213" bottom="0.74803149606299213" header="0.31496062992125984" footer="0.31496062992125984"/>
  <pageSetup scale="75"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P57"/>
  <sheetViews>
    <sheetView zoomScale="70" zoomScaleNormal="70" zoomScaleSheetLayoutView="55" workbookViewId="0">
      <selection activeCell="G1" sqref="G1:G2"/>
    </sheetView>
  </sheetViews>
  <sheetFormatPr baseColWidth="10" defaultColWidth="11.453125" defaultRowHeight="12.5"/>
  <cols>
    <col min="1" max="1" width="11.453125" style="93"/>
    <col min="2" max="2" width="10.1796875" style="86" customWidth="1"/>
    <col min="3" max="3" width="46.54296875" style="86" customWidth="1"/>
    <col min="4" max="4" width="17.453125" style="86" customWidth="1"/>
    <col min="5" max="5" width="25.81640625" style="86" customWidth="1"/>
    <col min="6" max="6" width="33.453125" style="86" customWidth="1"/>
    <col min="7" max="7" width="26.81640625" style="86" customWidth="1"/>
    <col min="8" max="8" width="11.453125" style="93"/>
    <col min="9" max="9" width="16.1796875" style="93" bestFit="1" customWidth="1"/>
    <col min="10" max="10" width="17" style="93" customWidth="1"/>
    <col min="11" max="16384" width="11.453125" style="93"/>
  </cols>
  <sheetData>
    <row r="1" spans="1:16" s="89" customFormat="1" ht="15.5">
      <c r="B1" s="84" t="s">
        <v>88</v>
      </c>
      <c r="C1" s="85">
        <v>2021</v>
      </c>
      <c r="D1" s="86"/>
      <c r="E1" s="86"/>
      <c r="F1" s="87" t="s">
        <v>89</v>
      </c>
      <c r="G1" s="88">
        <v>908526</v>
      </c>
    </row>
    <row r="2" spans="1:16" s="89" customFormat="1" ht="15.5">
      <c r="B2" s="86"/>
      <c r="C2" s="86"/>
      <c r="D2" s="86"/>
      <c r="E2" s="86"/>
      <c r="F2" s="84" t="s">
        <v>90</v>
      </c>
      <c r="G2" s="90">
        <v>106454</v>
      </c>
    </row>
    <row r="3" spans="1:16" ht="15.5">
      <c r="F3" s="91"/>
      <c r="G3" s="92"/>
    </row>
    <row r="4" spans="1:16" s="89" customFormat="1" ht="13" thickBot="1">
      <c r="B4" s="86"/>
      <c r="C4" s="86"/>
      <c r="D4" s="86"/>
      <c r="E4" s="86"/>
      <c r="F4" s="86"/>
      <c r="G4" s="86"/>
    </row>
    <row r="5" spans="1:16" s="89" customFormat="1" ht="65.25" customHeight="1" thickTop="1" thickBot="1">
      <c r="A5" s="97"/>
      <c r="B5" s="94"/>
      <c r="C5" s="360" t="s">
        <v>91</v>
      </c>
      <c r="D5" s="361"/>
      <c r="E5" s="361"/>
      <c r="F5" s="362"/>
      <c r="G5" s="157"/>
      <c r="H5" s="282"/>
      <c r="I5" s="97"/>
      <c r="J5" s="97"/>
      <c r="K5" s="97"/>
      <c r="L5" s="97"/>
      <c r="M5" s="97"/>
      <c r="N5" s="97"/>
      <c r="O5" s="97"/>
      <c r="P5" s="97"/>
    </row>
    <row r="6" spans="1:16" ht="32.5" customHeight="1" thickTop="1" thickBot="1">
      <c r="B6" s="365" t="s">
        <v>104</v>
      </c>
      <c r="C6" s="366"/>
      <c r="D6" s="366"/>
      <c r="E6" s="366"/>
      <c r="F6" s="367"/>
    </row>
    <row r="7" spans="1:16" ht="16" thickTop="1">
      <c r="B7" s="346"/>
      <c r="C7" s="347"/>
      <c r="D7" s="95"/>
      <c r="E7" s="95"/>
      <c r="F7" s="96"/>
      <c r="H7" s="146"/>
    </row>
    <row r="8" spans="1:16" ht="15.5">
      <c r="B8" s="350" t="s">
        <v>27</v>
      </c>
      <c r="C8" s="351"/>
      <c r="D8" s="98">
        <f>3*$G$1</f>
        <v>2725578</v>
      </c>
      <c r="E8" s="99"/>
      <c r="F8" s="100"/>
    </row>
    <row r="9" spans="1:16" ht="15.5">
      <c r="B9" s="348" t="s">
        <v>28</v>
      </c>
      <c r="C9" s="349"/>
      <c r="D9" s="101">
        <f>D8*12</f>
        <v>32706936</v>
      </c>
      <c r="E9" s="102"/>
      <c r="F9" s="103"/>
    </row>
    <row r="10" spans="1:16" ht="15.5">
      <c r="B10" s="350" t="s">
        <v>90</v>
      </c>
      <c r="C10" s="351"/>
      <c r="D10" s="98">
        <f>+IF(D8&lt;=$G$1*2,$G$2,0)</f>
        <v>0</v>
      </c>
      <c r="E10" s="99"/>
      <c r="F10" s="100"/>
    </row>
    <row r="11" spans="1:16" ht="16" thickBot="1">
      <c r="B11" s="354" t="s">
        <v>29</v>
      </c>
      <c r="C11" s="355"/>
      <c r="D11" s="104">
        <f>D10*12</f>
        <v>0</v>
      </c>
      <c r="E11" s="105">
        <f>D11/D9</f>
        <v>0</v>
      </c>
      <c r="F11" s="106"/>
    </row>
    <row r="12" spans="1:16" ht="16.5" thickTop="1" thickBot="1">
      <c r="B12" s="344" t="s">
        <v>30</v>
      </c>
      <c r="C12" s="345"/>
      <c r="D12" s="107" t="s">
        <v>24</v>
      </c>
      <c r="E12" s="108" t="s">
        <v>25</v>
      </c>
      <c r="F12" s="109" t="s">
        <v>26</v>
      </c>
    </row>
    <row r="13" spans="1:16" ht="16" thickTop="1">
      <c r="B13" s="346" t="s">
        <v>93</v>
      </c>
      <c r="C13" s="347"/>
      <c r="D13" s="110">
        <f>D8+D10</f>
        <v>2725578</v>
      </c>
      <c r="E13" s="308">
        <v>0</v>
      </c>
      <c r="F13" s="111">
        <f>D13*E13</f>
        <v>0</v>
      </c>
    </row>
    <row r="14" spans="1:16" ht="15.5">
      <c r="B14" s="348" t="s">
        <v>94</v>
      </c>
      <c r="C14" s="349"/>
      <c r="D14" s="101">
        <f>(D8+D10)</f>
        <v>2725578</v>
      </c>
      <c r="E14" s="309">
        <v>0</v>
      </c>
      <c r="F14" s="112">
        <f>(D14*E14)</f>
        <v>0</v>
      </c>
    </row>
    <row r="15" spans="1:16" ht="15.5">
      <c r="B15" s="350" t="s">
        <v>95</v>
      </c>
      <c r="C15" s="351"/>
      <c r="D15" s="98">
        <f>D8</f>
        <v>2725578</v>
      </c>
      <c r="E15" s="309">
        <v>0</v>
      </c>
      <c r="F15" s="113">
        <f>D15*E15</f>
        <v>0</v>
      </c>
    </row>
    <row r="16" spans="1:16" ht="16" thickBot="1">
      <c r="B16" s="354" t="s">
        <v>96</v>
      </c>
      <c r="C16" s="355"/>
      <c r="D16" s="104">
        <f>D10+D8</f>
        <v>2725578</v>
      </c>
      <c r="E16" s="310">
        <v>0</v>
      </c>
      <c r="F16" s="114">
        <f>(D16*E16)</f>
        <v>0</v>
      </c>
    </row>
    <row r="17" spans="2:15" ht="16.5" thickTop="1" thickBot="1">
      <c r="B17" s="344" t="s">
        <v>31</v>
      </c>
      <c r="C17" s="345"/>
      <c r="D17" s="115"/>
      <c r="E17" s="116"/>
      <c r="F17" s="117"/>
    </row>
    <row r="18" spans="2:15" ht="16" thickTop="1">
      <c r="B18" s="346" t="s">
        <v>32</v>
      </c>
      <c r="C18" s="347"/>
      <c r="D18" s="110">
        <f>D8</f>
        <v>2725578</v>
      </c>
      <c r="E18" s="311">
        <v>0</v>
      </c>
      <c r="F18" s="111">
        <f>D9*E18</f>
        <v>0</v>
      </c>
    </row>
    <row r="19" spans="2:15" ht="15.5">
      <c r="B19" s="348" t="s">
        <v>33</v>
      </c>
      <c r="C19" s="349"/>
      <c r="D19" s="101">
        <f>D8</f>
        <v>2725578</v>
      </c>
      <c r="E19" s="309">
        <v>0</v>
      </c>
      <c r="F19" s="112">
        <f>D9*E19</f>
        <v>0</v>
      </c>
    </row>
    <row r="20" spans="2:15" ht="16" thickBot="1">
      <c r="B20" s="370" t="s">
        <v>34</v>
      </c>
      <c r="C20" s="371"/>
      <c r="D20" s="118">
        <f>D8</f>
        <v>2725578</v>
      </c>
      <c r="E20" s="310">
        <v>0</v>
      </c>
      <c r="F20" s="119">
        <f>D9*E20</f>
        <v>0</v>
      </c>
    </row>
    <row r="21" spans="2:15" ht="16.5" thickTop="1" thickBot="1">
      <c r="B21" s="344" t="s">
        <v>35</v>
      </c>
      <c r="C21" s="345"/>
      <c r="D21" s="120"/>
      <c r="E21" s="121"/>
      <c r="F21" s="122"/>
    </row>
    <row r="22" spans="2:15" ht="16" thickTop="1">
      <c r="B22" s="346" t="s">
        <v>36</v>
      </c>
      <c r="C22" s="347"/>
      <c r="D22" s="110">
        <f>D8</f>
        <v>2725578</v>
      </c>
      <c r="E22" s="311">
        <v>0</v>
      </c>
      <c r="F22" s="111">
        <f>(D22*E22)</f>
        <v>0</v>
      </c>
      <c r="M22" s="144"/>
      <c r="N22" s="144"/>
      <c r="O22" s="144"/>
    </row>
    <row r="23" spans="2:15" ht="15.5">
      <c r="B23" s="348" t="s">
        <v>37</v>
      </c>
      <c r="C23" s="349"/>
      <c r="D23" s="101">
        <f>D8</f>
        <v>2725578</v>
      </c>
      <c r="E23" s="309">
        <v>0</v>
      </c>
      <c r="F23" s="112">
        <f>(D23*E23)</f>
        <v>0</v>
      </c>
      <c r="M23" s="144"/>
      <c r="N23" s="144"/>
      <c r="O23" s="144"/>
    </row>
    <row r="24" spans="2:15" ht="15.5">
      <c r="B24" s="350" t="s">
        <v>38</v>
      </c>
      <c r="C24" s="351"/>
      <c r="D24" s="98">
        <f>D8</f>
        <v>2725578</v>
      </c>
      <c r="E24" s="309">
        <v>0</v>
      </c>
      <c r="F24" s="113">
        <f>(D24*E24)</f>
        <v>0</v>
      </c>
      <c r="M24" s="144"/>
      <c r="N24" s="144"/>
      <c r="O24" s="144"/>
    </row>
    <row r="25" spans="2:15" ht="16" thickBot="1">
      <c r="B25" s="356" t="s">
        <v>97</v>
      </c>
      <c r="C25" s="357"/>
      <c r="D25" s="123">
        <f>+D8</f>
        <v>2725578</v>
      </c>
      <c r="E25" s="312">
        <f>IF(D8&lt;=$G$1*2,((($G$1/3)/12)/D25),0)</f>
        <v>0</v>
      </c>
      <c r="F25" s="124">
        <f>IF(D8&lt;=$G$1*2,$G$1*E25,0)</f>
        <v>0</v>
      </c>
      <c r="M25" s="144"/>
    </row>
    <row r="26" spans="2:15" ht="16" thickBot="1">
      <c r="B26" s="358"/>
      <c r="C26" s="359"/>
      <c r="D26" s="125"/>
      <c r="E26" s="126"/>
      <c r="F26" s="127"/>
      <c r="M26" s="145"/>
    </row>
    <row r="27" spans="2:15" ht="22.5" customHeight="1" thickTop="1" thickBot="1">
      <c r="B27" s="352" t="str">
        <f>B6</f>
        <v>Tecnólogo tipo 2 civiles o afines - 3 SMMLV</v>
      </c>
      <c r="C27" s="353"/>
      <c r="D27" s="158">
        <f>D8</f>
        <v>2725578</v>
      </c>
      <c r="E27" s="159">
        <f>E13+E14+E15+E16+E18+E19+E20+E22+E23+E24+E25</f>
        <v>0</v>
      </c>
      <c r="F27" s="160">
        <f>F13+F14+F15+F16+F18+F19+F20+F22+F24+F23+F25</f>
        <v>0</v>
      </c>
      <c r="M27" s="144"/>
    </row>
    <row r="28" spans="2:15" s="146" customFormat="1" ht="16" thickTop="1">
      <c r="B28" s="129"/>
      <c r="C28" s="130"/>
      <c r="D28" s="131"/>
      <c r="E28" s="132"/>
      <c r="F28" s="133"/>
      <c r="G28" s="143"/>
    </row>
    <row r="29" spans="2:15" s="146" customFormat="1" ht="15.5">
      <c r="B29" s="129"/>
      <c r="C29" s="130"/>
      <c r="D29" s="131"/>
      <c r="E29" s="132"/>
      <c r="F29" s="133"/>
      <c r="G29" s="143"/>
    </row>
    <row r="30" spans="2:15" s="89" customFormat="1" ht="25">
      <c r="B30" s="368" t="s">
        <v>98</v>
      </c>
      <c r="C30" s="369"/>
      <c r="D30" s="134" t="s">
        <v>99</v>
      </c>
      <c r="E30" s="134" t="s">
        <v>100</v>
      </c>
      <c r="F30" s="134" t="s">
        <v>103</v>
      </c>
      <c r="G30" s="134" t="s">
        <v>101</v>
      </c>
      <c r="H30" s="134" t="s">
        <v>102</v>
      </c>
      <c r="I30" s="135"/>
      <c r="J30" s="136"/>
    </row>
    <row r="31" spans="2:15" s="89" customFormat="1" ht="12.75" customHeight="1">
      <c r="B31" s="363" t="str">
        <f>B6</f>
        <v>Tecnólogo tipo 2 civiles o afines - 3 SMMLV</v>
      </c>
      <c r="C31" s="364"/>
      <c r="D31" s="137">
        <f>+D8</f>
        <v>2725578</v>
      </c>
      <c r="E31" s="138">
        <f>+D31*(1+(E27+E11))</f>
        <v>2725578</v>
      </c>
      <c r="F31" s="139">
        <v>30</v>
      </c>
      <c r="G31" s="140">
        <f>+E31/F31</f>
        <v>90852.6</v>
      </c>
      <c r="H31" s="141">
        <f>+G31/8</f>
        <v>11356.575000000001</v>
      </c>
      <c r="I31" s="284">
        <f>E31*12</f>
        <v>32706936</v>
      </c>
      <c r="J31" s="283"/>
    </row>
    <row r="32" spans="2:15" s="146" customFormat="1" ht="15.5">
      <c r="B32" s="129"/>
      <c r="C32" s="130"/>
      <c r="D32" s="131">
        <f>+D31/30</f>
        <v>90852.6</v>
      </c>
      <c r="E32" s="132"/>
      <c r="F32" s="133"/>
      <c r="G32" s="143"/>
    </row>
    <row r="33" spans="1:16" ht="13" thickBot="1"/>
    <row r="34" spans="1:16" ht="84" customHeight="1" thickTop="1" thickBot="1">
      <c r="A34" s="146"/>
      <c r="B34" s="94"/>
      <c r="C34" s="360" t="s">
        <v>91</v>
      </c>
      <c r="D34" s="361"/>
      <c r="E34" s="361"/>
      <c r="F34" s="362"/>
      <c r="G34" s="157"/>
      <c r="H34" s="282"/>
      <c r="I34" s="146"/>
      <c r="J34" s="146"/>
      <c r="K34" s="146"/>
      <c r="L34" s="146"/>
      <c r="M34" s="146"/>
      <c r="N34" s="146"/>
      <c r="O34" s="146"/>
      <c r="P34" s="146"/>
    </row>
    <row r="35" spans="1:16" ht="34.5" customHeight="1" thickTop="1" thickBot="1">
      <c r="B35" s="365" t="s">
        <v>105</v>
      </c>
      <c r="C35" s="366"/>
      <c r="D35" s="366"/>
      <c r="E35" s="366"/>
      <c r="F35" s="367"/>
    </row>
    <row r="36" spans="1:16" ht="16" thickTop="1">
      <c r="B36" s="375"/>
      <c r="C36" s="376"/>
      <c r="D36" s="95"/>
      <c r="E36" s="95"/>
      <c r="F36" s="96"/>
    </row>
    <row r="37" spans="1:16" ht="15.5">
      <c r="B37" s="381" t="s">
        <v>27</v>
      </c>
      <c r="C37" s="382"/>
      <c r="D37" s="98">
        <f>2.5*$G$1</f>
        <v>2271315</v>
      </c>
      <c r="E37" s="99"/>
      <c r="F37" s="100"/>
    </row>
    <row r="38" spans="1:16" ht="15.5">
      <c r="B38" s="377" t="s">
        <v>28</v>
      </c>
      <c r="C38" s="378"/>
      <c r="D38" s="101">
        <f>D37*12</f>
        <v>27255780</v>
      </c>
      <c r="E38" s="102"/>
      <c r="F38" s="103"/>
    </row>
    <row r="39" spans="1:16" ht="15.5">
      <c r="B39" s="381" t="s">
        <v>90</v>
      </c>
      <c r="C39" s="382"/>
      <c r="D39" s="98">
        <v>0</v>
      </c>
      <c r="E39" s="99"/>
      <c r="F39" s="100"/>
    </row>
    <row r="40" spans="1:16" ht="16" thickBot="1">
      <c r="B40" s="372" t="s">
        <v>29</v>
      </c>
      <c r="C40" s="373"/>
      <c r="D40" s="104">
        <f>D39*12</f>
        <v>0</v>
      </c>
      <c r="E40" s="105">
        <f>D40/D38</f>
        <v>0</v>
      </c>
      <c r="F40" s="106"/>
    </row>
    <row r="41" spans="1:16" ht="16.5" thickTop="1" thickBot="1">
      <c r="B41" s="344" t="s">
        <v>30</v>
      </c>
      <c r="C41" s="374"/>
      <c r="D41" s="107" t="s">
        <v>24</v>
      </c>
      <c r="E41" s="108" t="s">
        <v>25</v>
      </c>
      <c r="F41" s="109" t="s">
        <v>26</v>
      </c>
    </row>
    <row r="42" spans="1:16" ht="16" thickTop="1">
      <c r="B42" s="375" t="s">
        <v>93</v>
      </c>
      <c r="C42" s="376"/>
      <c r="D42" s="110">
        <f>D37+D39</f>
        <v>2271315</v>
      </c>
      <c r="E42" s="308">
        <v>0</v>
      </c>
      <c r="F42" s="111">
        <f>D42*E42</f>
        <v>0</v>
      </c>
    </row>
    <row r="43" spans="1:16" ht="15.5">
      <c r="B43" s="377" t="s">
        <v>94</v>
      </c>
      <c r="C43" s="378"/>
      <c r="D43" s="101">
        <f>(D37+D39)</f>
        <v>2271315</v>
      </c>
      <c r="E43" s="309">
        <v>0</v>
      </c>
      <c r="F43" s="112">
        <f>(D43*E43)</f>
        <v>0</v>
      </c>
    </row>
    <row r="44" spans="1:16" ht="15.5">
      <c r="B44" s="381" t="s">
        <v>95</v>
      </c>
      <c r="C44" s="382"/>
      <c r="D44" s="98">
        <f>D37</f>
        <v>2271315</v>
      </c>
      <c r="E44" s="309">
        <v>0</v>
      </c>
      <c r="F44" s="113">
        <f>D44*E44</f>
        <v>0</v>
      </c>
    </row>
    <row r="45" spans="1:16" ht="16" thickBot="1">
      <c r="B45" s="372" t="s">
        <v>96</v>
      </c>
      <c r="C45" s="373"/>
      <c r="D45" s="104">
        <f>D39+D37</f>
        <v>2271315</v>
      </c>
      <c r="E45" s="310">
        <v>0</v>
      </c>
      <c r="F45" s="114">
        <f>(D45*E45)</f>
        <v>0</v>
      </c>
    </row>
    <row r="46" spans="1:16" ht="16.5" thickTop="1" thickBot="1">
      <c r="B46" s="344" t="s">
        <v>31</v>
      </c>
      <c r="C46" s="374"/>
      <c r="D46" s="115"/>
      <c r="E46" s="116"/>
      <c r="F46" s="117"/>
    </row>
    <row r="47" spans="1:16" ht="16.5" thickTop="1" thickBot="1">
      <c r="B47" s="375" t="s">
        <v>32</v>
      </c>
      <c r="C47" s="376"/>
      <c r="D47" s="110">
        <f>D37</f>
        <v>2271315</v>
      </c>
      <c r="E47" s="308">
        <v>0</v>
      </c>
      <c r="F47" s="111">
        <f>D38*E47</f>
        <v>0</v>
      </c>
    </row>
    <row r="48" spans="1:16" ht="16.5" thickTop="1" thickBot="1">
      <c r="B48" s="377" t="s">
        <v>33</v>
      </c>
      <c r="C48" s="378"/>
      <c r="D48" s="101">
        <f>D37</f>
        <v>2271315</v>
      </c>
      <c r="E48" s="308">
        <v>0</v>
      </c>
      <c r="F48" s="112">
        <f>D38*E48</f>
        <v>0</v>
      </c>
    </row>
    <row r="49" spans="2:6" ht="16.5" thickTop="1" thickBot="1">
      <c r="B49" s="379" t="s">
        <v>34</v>
      </c>
      <c r="C49" s="380"/>
      <c r="D49" s="118">
        <f>D37</f>
        <v>2271315</v>
      </c>
      <c r="E49" s="308">
        <v>0</v>
      </c>
      <c r="F49" s="119">
        <f>D38*E49</f>
        <v>0</v>
      </c>
    </row>
    <row r="50" spans="2:6" ht="16.5" thickTop="1" thickBot="1">
      <c r="B50" s="344" t="s">
        <v>35</v>
      </c>
      <c r="C50" s="374"/>
      <c r="D50" s="120"/>
      <c r="E50" s="121"/>
      <c r="F50" s="122"/>
    </row>
    <row r="51" spans="2:6" ht="16.5" thickTop="1" thickBot="1">
      <c r="B51" s="375" t="s">
        <v>36</v>
      </c>
      <c r="C51" s="376"/>
      <c r="D51" s="110">
        <f>D37</f>
        <v>2271315</v>
      </c>
      <c r="E51" s="308">
        <v>0</v>
      </c>
      <c r="F51" s="111">
        <f>(D51*E51)</f>
        <v>0</v>
      </c>
    </row>
    <row r="52" spans="2:6" ht="16.5" thickTop="1" thickBot="1">
      <c r="B52" s="377" t="s">
        <v>37</v>
      </c>
      <c r="C52" s="378"/>
      <c r="D52" s="101">
        <f>D37</f>
        <v>2271315</v>
      </c>
      <c r="E52" s="308">
        <v>0</v>
      </c>
      <c r="F52" s="112">
        <f>(D52*E52)</f>
        <v>0</v>
      </c>
    </row>
    <row r="53" spans="2:6" ht="16.5" thickTop="1" thickBot="1">
      <c r="B53" s="381" t="s">
        <v>38</v>
      </c>
      <c r="C53" s="382"/>
      <c r="D53" s="98">
        <f>D37</f>
        <v>2271315</v>
      </c>
      <c r="E53" s="308">
        <v>0</v>
      </c>
      <c r="F53" s="113">
        <f>(D53*E53)</f>
        <v>0</v>
      </c>
    </row>
    <row r="54" spans="2:6" ht="16.5" thickTop="1" thickBot="1">
      <c r="B54" s="383" t="s">
        <v>97</v>
      </c>
      <c r="C54" s="384"/>
      <c r="D54" s="123">
        <f>+D37</f>
        <v>2271315</v>
      </c>
      <c r="E54" s="308">
        <v>0</v>
      </c>
      <c r="F54" s="124">
        <f>IF(D37&lt;=$G$1*2,$G$1*E54,0)</f>
        <v>0</v>
      </c>
    </row>
    <row r="55" spans="2:6" ht="16" thickBot="1">
      <c r="B55" s="385"/>
      <c r="C55" s="386"/>
      <c r="D55" s="125"/>
      <c r="E55" s="126"/>
      <c r="F55" s="127"/>
    </row>
    <row r="56" spans="2:6" ht="42.75" customHeight="1" thickTop="1" thickBot="1">
      <c r="B56" s="387" t="str">
        <f>B35</f>
        <v>Tecnólogo tipo 1 seguridad e higiene ocupacional o afines - 2,5 SMMLV</v>
      </c>
      <c r="C56" s="388"/>
      <c r="D56" s="158">
        <f>D37</f>
        <v>2271315</v>
      </c>
      <c r="E56" s="159">
        <f>E42+E43+E44+E45+E47+E48+E49+E51+E52+E53+E54</f>
        <v>0</v>
      </c>
      <c r="F56" s="160">
        <f>F42+F43+F44+F45+F47+F48+F49+F51+F53+F52+F54</f>
        <v>0</v>
      </c>
    </row>
    <row r="57" spans="2:6" ht="13" thickTop="1"/>
  </sheetData>
  <mergeCells count="48">
    <mergeCell ref="B51:C51"/>
    <mergeCell ref="B50:C50"/>
    <mergeCell ref="B53:C53"/>
    <mergeCell ref="B54:C54"/>
    <mergeCell ref="B55:C55"/>
    <mergeCell ref="B56:C56"/>
    <mergeCell ref="B52:C52"/>
    <mergeCell ref="B35:F35"/>
    <mergeCell ref="B36:C36"/>
    <mergeCell ref="B37:C37"/>
    <mergeCell ref="B38:C38"/>
    <mergeCell ref="B39:C39"/>
    <mergeCell ref="B40:C40"/>
    <mergeCell ref="B46:C46"/>
    <mergeCell ref="B47:C47"/>
    <mergeCell ref="B48:C48"/>
    <mergeCell ref="B49:C49"/>
    <mergeCell ref="B41:C41"/>
    <mergeCell ref="B42:C42"/>
    <mergeCell ref="B43:C43"/>
    <mergeCell ref="B44:C44"/>
    <mergeCell ref="B45:C45"/>
    <mergeCell ref="C34:F34"/>
    <mergeCell ref="B31:C31"/>
    <mergeCell ref="C5:F5"/>
    <mergeCell ref="B6:F6"/>
    <mergeCell ref="B7:C7"/>
    <mergeCell ref="B8:C8"/>
    <mergeCell ref="B9:C9"/>
    <mergeCell ref="B10:C10"/>
    <mergeCell ref="B30:C30"/>
    <mergeCell ref="B17:C17"/>
    <mergeCell ref="B18:C18"/>
    <mergeCell ref="B19:C19"/>
    <mergeCell ref="B20:C20"/>
    <mergeCell ref="B21:C21"/>
    <mergeCell ref="B22:C22"/>
    <mergeCell ref="B11:C11"/>
    <mergeCell ref="B12:C12"/>
    <mergeCell ref="B13:C13"/>
    <mergeCell ref="B14:C14"/>
    <mergeCell ref="B15:C15"/>
    <mergeCell ref="B27:C27"/>
    <mergeCell ref="B16:C16"/>
    <mergeCell ref="B23:C23"/>
    <mergeCell ref="B24:C24"/>
    <mergeCell ref="B25:C25"/>
    <mergeCell ref="B26:C26"/>
  </mergeCells>
  <pageMargins left="0.7" right="0.7" top="0.75" bottom="0.75" header="0.3" footer="0.3"/>
  <pageSetup paperSize="9" scale="44"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sheetPr>
  <dimension ref="B1:I63"/>
  <sheetViews>
    <sheetView showGridLines="0" zoomScale="70" zoomScaleNormal="70" zoomScaleSheetLayoutView="85" zoomScalePageLayoutView="90" workbookViewId="0">
      <selection activeCell="E26" sqref="E26"/>
    </sheetView>
  </sheetViews>
  <sheetFormatPr baseColWidth="10" defaultColWidth="11.453125" defaultRowHeight="12.5"/>
  <cols>
    <col min="1" max="1" width="11.453125" style="89"/>
    <col min="2" max="2" width="10.1796875" style="86" customWidth="1"/>
    <col min="3" max="3" width="66.81640625" style="86" customWidth="1"/>
    <col min="4" max="4" width="17.453125" style="86" customWidth="1"/>
    <col min="5" max="5" width="29.54296875" style="86" customWidth="1"/>
    <col min="6" max="6" width="25.81640625" style="86" customWidth="1"/>
    <col min="7" max="7" width="22.81640625" style="86" customWidth="1"/>
    <col min="8" max="8" width="20.81640625" style="89" customWidth="1"/>
    <col min="9" max="9" width="11.81640625" style="89" bestFit="1" customWidth="1"/>
    <col min="10" max="10" width="16.1796875" style="89" customWidth="1"/>
    <col min="11" max="16384" width="11.453125" style="89"/>
  </cols>
  <sheetData>
    <row r="1" spans="2:9" ht="15.5">
      <c r="B1" s="84" t="s">
        <v>88</v>
      </c>
      <c r="C1" s="235">
        <v>2021</v>
      </c>
      <c r="E1" s="87" t="s">
        <v>89</v>
      </c>
      <c r="F1" s="88">
        <v>908526</v>
      </c>
      <c r="G1" s="89"/>
    </row>
    <row r="2" spans="2:9" ht="15.5">
      <c r="E2" s="84" t="s">
        <v>90</v>
      </c>
      <c r="F2" s="90">
        <v>106454</v>
      </c>
      <c r="G2" s="89"/>
    </row>
    <row r="3" spans="2:9" ht="16" thickBot="1">
      <c r="F3" s="91"/>
      <c r="G3" s="89"/>
    </row>
    <row r="4" spans="2:9" ht="66" customHeight="1" thickTop="1" thickBot="1">
      <c r="B4" s="236"/>
      <c r="C4" s="397" t="s">
        <v>106</v>
      </c>
      <c r="D4" s="398"/>
      <c r="E4" s="398"/>
      <c r="F4" s="399"/>
      <c r="G4" s="282"/>
      <c r="H4" s="282"/>
    </row>
    <row r="5" spans="2:9" ht="34.5" customHeight="1" thickTop="1" thickBot="1">
      <c r="B5" s="400" t="s">
        <v>151</v>
      </c>
      <c r="C5" s="401"/>
      <c r="D5" s="401"/>
      <c r="E5" s="401"/>
      <c r="F5" s="402"/>
      <c r="G5" s="89"/>
    </row>
    <row r="6" spans="2:9" ht="16" thickTop="1">
      <c r="B6" s="393"/>
      <c r="C6" s="394"/>
      <c r="D6" s="237"/>
      <c r="E6" s="237"/>
      <c r="F6" s="238"/>
      <c r="G6" s="89"/>
    </row>
    <row r="7" spans="2:9" ht="15.5">
      <c r="B7" s="389" t="s">
        <v>27</v>
      </c>
      <c r="C7" s="390"/>
      <c r="D7" s="147">
        <f>+$F$1</f>
        <v>908526</v>
      </c>
      <c r="E7" s="239"/>
      <c r="F7" s="240"/>
      <c r="G7" s="278"/>
      <c r="H7" s="241"/>
      <c r="I7" s="241"/>
    </row>
    <row r="8" spans="2:9" ht="15.5">
      <c r="B8" s="395" t="s">
        <v>107</v>
      </c>
      <c r="C8" s="396"/>
      <c r="D8" s="242">
        <f>D7*12</f>
        <v>10902312</v>
      </c>
      <c r="E8" s="243"/>
      <c r="F8" s="244"/>
      <c r="G8" s="89"/>
    </row>
    <row r="9" spans="2:9" ht="15.5">
      <c r="B9" s="389" t="s">
        <v>90</v>
      </c>
      <c r="C9" s="390"/>
      <c r="D9" s="147">
        <f>+IF(D7&lt;=$F$1*2,$F$2,0)</f>
        <v>106454</v>
      </c>
      <c r="E9" s="239"/>
      <c r="F9" s="240"/>
      <c r="G9" s="89"/>
    </row>
    <row r="10" spans="2:9" ht="16" thickBot="1">
      <c r="B10" s="405" t="s">
        <v>29</v>
      </c>
      <c r="C10" s="406"/>
      <c r="D10" s="150">
        <f>D9*12</f>
        <v>1277448</v>
      </c>
      <c r="E10" s="318">
        <f>D10/D8</f>
        <v>0.11717221081179845</v>
      </c>
      <c r="F10" s="245"/>
      <c r="G10" s="89"/>
    </row>
    <row r="11" spans="2:9" ht="16.5" thickTop="1" thickBot="1">
      <c r="B11" s="391" t="s">
        <v>30</v>
      </c>
      <c r="C11" s="392"/>
      <c r="D11" s="246" t="s">
        <v>24</v>
      </c>
      <c r="E11" s="247" t="s">
        <v>92</v>
      </c>
      <c r="F11" s="248" t="s">
        <v>26</v>
      </c>
      <c r="G11" s="89"/>
    </row>
    <row r="12" spans="2:9" ht="16" thickTop="1">
      <c r="B12" s="393" t="s">
        <v>93</v>
      </c>
      <c r="C12" s="394"/>
      <c r="D12" s="249">
        <f>D7+D9</f>
        <v>1014980</v>
      </c>
      <c r="E12" s="314">
        <v>0</v>
      </c>
      <c r="F12" s="250">
        <f>D12*E12</f>
        <v>0</v>
      </c>
      <c r="G12" s="97"/>
    </row>
    <row r="13" spans="2:9" ht="15.5">
      <c r="B13" s="395" t="s">
        <v>94</v>
      </c>
      <c r="C13" s="396"/>
      <c r="D13" s="242">
        <f>(D7+D9)</f>
        <v>1014980</v>
      </c>
      <c r="E13" s="315">
        <v>0</v>
      </c>
      <c r="F13" s="251">
        <f>(D13*E13)</f>
        <v>0</v>
      </c>
      <c r="G13" s="89"/>
    </row>
    <row r="14" spans="2:9" ht="15.5">
      <c r="B14" s="389" t="s">
        <v>95</v>
      </c>
      <c r="C14" s="390"/>
      <c r="D14" s="252">
        <f>D7</f>
        <v>908526</v>
      </c>
      <c r="E14" s="316">
        <v>0</v>
      </c>
      <c r="F14" s="253">
        <f>D14*E14</f>
        <v>0</v>
      </c>
      <c r="G14" s="89"/>
    </row>
    <row r="15" spans="2:9" ht="16" thickBot="1">
      <c r="B15" s="405" t="s">
        <v>96</v>
      </c>
      <c r="C15" s="406"/>
      <c r="D15" s="254">
        <f>D9+D7</f>
        <v>1014980</v>
      </c>
      <c r="E15" s="317">
        <v>0</v>
      </c>
      <c r="F15" s="255">
        <f>(D15*E15)</f>
        <v>0</v>
      </c>
      <c r="G15" s="89"/>
    </row>
    <row r="16" spans="2:9" ht="16.5" thickTop="1" thickBot="1">
      <c r="B16" s="391" t="s">
        <v>31</v>
      </c>
      <c r="C16" s="392"/>
      <c r="D16" s="256"/>
      <c r="E16" s="257"/>
      <c r="F16" s="258"/>
      <c r="G16" s="89"/>
    </row>
    <row r="17" spans="2:9" ht="16.5" thickTop="1" thickBot="1">
      <c r="B17" s="393" t="s">
        <v>32</v>
      </c>
      <c r="C17" s="394"/>
      <c r="D17" s="249">
        <f>D7</f>
        <v>908526</v>
      </c>
      <c r="E17" s="317">
        <v>0</v>
      </c>
      <c r="F17" s="250">
        <f>D8*E17</f>
        <v>0</v>
      </c>
      <c r="G17" s="89"/>
    </row>
    <row r="18" spans="2:9" ht="16.5" thickTop="1" thickBot="1">
      <c r="B18" s="395" t="s">
        <v>33</v>
      </c>
      <c r="C18" s="396"/>
      <c r="D18" s="242">
        <f>D7</f>
        <v>908526</v>
      </c>
      <c r="E18" s="317">
        <v>0</v>
      </c>
      <c r="F18" s="251">
        <f>D8*E18</f>
        <v>0</v>
      </c>
      <c r="G18" s="89"/>
    </row>
    <row r="19" spans="2:9" ht="16.5" thickTop="1" thickBot="1">
      <c r="B19" s="403" t="s">
        <v>34</v>
      </c>
      <c r="C19" s="404"/>
      <c r="D19" s="259">
        <f>D7</f>
        <v>908526</v>
      </c>
      <c r="E19" s="317">
        <v>0</v>
      </c>
      <c r="F19" s="260">
        <f>D8*E19</f>
        <v>0</v>
      </c>
      <c r="G19" s="89"/>
    </row>
    <row r="20" spans="2:9" ht="16.5" thickTop="1" thickBot="1">
      <c r="B20" s="391" t="s">
        <v>35</v>
      </c>
      <c r="C20" s="392"/>
      <c r="D20" s="256"/>
      <c r="E20" s="261"/>
      <c r="F20" s="258"/>
      <c r="G20" s="89"/>
    </row>
    <row r="21" spans="2:9" ht="16.5" thickTop="1" thickBot="1">
      <c r="B21" s="393" t="s">
        <v>36</v>
      </c>
      <c r="C21" s="394"/>
      <c r="D21" s="249">
        <f>D7</f>
        <v>908526</v>
      </c>
      <c r="E21" s="317">
        <v>0</v>
      </c>
      <c r="F21" s="250">
        <f>(D21*E21)</f>
        <v>0</v>
      </c>
      <c r="G21" s="89"/>
    </row>
    <row r="22" spans="2:9" ht="16.5" thickTop="1" thickBot="1">
      <c r="B22" s="395" t="s">
        <v>37</v>
      </c>
      <c r="C22" s="396"/>
      <c r="D22" s="242">
        <f>D7</f>
        <v>908526</v>
      </c>
      <c r="E22" s="317">
        <v>0</v>
      </c>
      <c r="F22" s="251">
        <f>(D22*E22)</f>
        <v>0</v>
      </c>
      <c r="G22" s="89"/>
    </row>
    <row r="23" spans="2:9" ht="16.5" thickTop="1" thickBot="1">
      <c r="B23" s="389" t="s">
        <v>38</v>
      </c>
      <c r="C23" s="390"/>
      <c r="D23" s="252">
        <f>D7</f>
        <v>908526</v>
      </c>
      <c r="E23" s="317">
        <v>0</v>
      </c>
      <c r="F23" s="253">
        <f>(D23*E23)</f>
        <v>0</v>
      </c>
      <c r="G23" s="89"/>
    </row>
    <row r="24" spans="2:9" ht="16.5" thickTop="1" thickBot="1">
      <c r="B24" s="408" t="s">
        <v>108</v>
      </c>
      <c r="C24" s="409"/>
      <c r="D24" s="262">
        <f>+D7</f>
        <v>908526</v>
      </c>
      <c r="E24" s="317">
        <v>0</v>
      </c>
      <c r="F24" s="253">
        <f>(D24*E24)</f>
        <v>0</v>
      </c>
      <c r="G24" s="89"/>
    </row>
    <row r="25" spans="2:9" ht="16" thickBot="1">
      <c r="B25" s="410"/>
      <c r="C25" s="411"/>
      <c r="D25" s="263"/>
      <c r="E25" s="264"/>
      <c r="F25" s="265"/>
      <c r="G25" s="89"/>
    </row>
    <row r="26" spans="2:9" ht="16.5" thickTop="1" thickBot="1">
      <c r="B26" s="344" t="s">
        <v>152</v>
      </c>
      <c r="C26" s="374"/>
      <c r="D26" s="266">
        <f>D7</f>
        <v>908526</v>
      </c>
      <c r="E26" s="267">
        <f>SUM(E12:E24)+E10</f>
        <v>0.11717221081179845</v>
      </c>
      <c r="F26" s="268">
        <f>F12+F13+F14+F15+F17+F18+F19+F21+F22+F23+F24</f>
        <v>0</v>
      </c>
      <c r="G26" s="89"/>
      <c r="H26" s="269"/>
      <c r="I26" s="269"/>
    </row>
    <row r="27" spans="2:9" ht="13" thickTop="1">
      <c r="E27" s="275"/>
      <c r="G27" s="89"/>
    </row>
    <row r="28" spans="2:9">
      <c r="E28" s="276"/>
      <c r="G28" s="89"/>
    </row>
    <row r="29" spans="2:9">
      <c r="B29" s="368" t="s">
        <v>98</v>
      </c>
      <c r="C29" s="369"/>
      <c r="D29" s="134" t="s">
        <v>99</v>
      </c>
      <c r="E29" s="134" t="s">
        <v>153</v>
      </c>
      <c r="F29" s="134" t="s">
        <v>103</v>
      </c>
      <c r="G29" s="134" t="s">
        <v>101</v>
      </c>
      <c r="H29" s="134" t="s">
        <v>102</v>
      </c>
      <c r="I29" s="135"/>
    </row>
    <row r="30" spans="2:9">
      <c r="B30" s="407" t="str">
        <f>B5</f>
        <v>AYUDANTE RASO - 1 SMMLV</v>
      </c>
      <c r="C30" s="407"/>
      <c r="D30" s="137">
        <f>+D7</f>
        <v>908526</v>
      </c>
      <c r="E30" s="138">
        <f>+D30*(1+(E26))</f>
        <v>1014980.0000000001</v>
      </c>
      <c r="F30" s="139">
        <v>30</v>
      </c>
      <c r="G30" s="140">
        <f>+E30/F30</f>
        <v>33832.666666666672</v>
      </c>
      <c r="H30" s="141">
        <f>+G30/8</f>
        <v>4229.0833333333339</v>
      </c>
      <c r="I30" s="142"/>
    </row>
    <row r="31" spans="2:9">
      <c r="G31" s="89"/>
    </row>
    <row r="32" spans="2:9">
      <c r="G32" s="89"/>
    </row>
    <row r="33" spans="2:9">
      <c r="G33" s="89"/>
    </row>
    <row r="34" spans="2:9" ht="13" thickBot="1">
      <c r="G34" s="89"/>
    </row>
    <row r="35" spans="2:9" ht="61.25" customHeight="1" thickTop="1" thickBot="1">
      <c r="B35" s="94"/>
      <c r="C35" s="360" t="s">
        <v>106</v>
      </c>
      <c r="D35" s="361"/>
      <c r="E35" s="361"/>
      <c r="F35" s="362"/>
      <c r="G35" s="282"/>
      <c r="H35" s="282"/>
    </row>
    <row r="36" spans="2:9" ht="43" customHeight="1" thickTop="1" thickBot="1">
      <c r="B36" s="365" t="s">
        <v>155</v>
      </c>
      <c r="C36" s="366"/>
      <c r="D36" s="366"/>
      <c r="E36" s="366"/>
      <c r="F36" s="367"/>
      <c r="G36" s="89"/>
    </row>
    <row r="37" spans="2:9" ht="16" thickTop="1">
      <c r="B37" s="375"/>
      <c r="C37" s="376"/>
      <c r="D37" s="95"/>
      <c r="E37" s="95"/>
      <c r="F37" s="96"/>
      <c r="G37" s="89"/>
    </row>
    <row r="38" spans="2:9" ht="15.5">
      <c r="B38" s="381" t="s">
        <v>27</v>
      </c>
      <c r="C38" s="382"/>
      <c r="D38" s="98">
        <f>+$F$1*2</f>
        <v>1817052</v>
      </c>
      <c r="E38" s="99"/>
      <c r="F38" s="100"/>
      <c r="G38" s="89"/>
      <c r="H38" s="241"/>
      <c r="I38" s="241"/>
    </row>
    <row r="39" spans="2:9" ht="15.5">
      <c r="B39" s="412" t="s">
        <v>107</v>
      </c>
      <c r="C39" s="413"/>
      <c r="D39" s="153">
        <f>D38*12</f>
        <v>21804624</v>
      </c>
      <c r="E39" s="148"/>
      <c r="F39" s="149"/>
      <c r="G39" s="89"/>
    </row>
    <row r="40" spans="2:9" ht="15.5">
      <c r="B40" s="381" t="s">
        <v>90</v>
      </c>
      <c r="C40" s="382"/>
      <c r="D40" s="98">
        <f>+IF(D38&lt;=$F$1*2,$F$2,0)</f>
        <v>106454</v>
      </c>
      <c r="E40" s="99"/>
      <c r="F40" s="100"/>
      <c r="G40" s="89"/>
    </row>
    <row r="41" spans="2:9" ht="16" thickBot="1">
      <c r="B41" s="414" t="s">
        <v>29</v>
      </c>
      <c r="C41" s="415"/>
      <c r="D41" s="154">
        <f>D40*12</f>
        <v>1277448</v>
      </c>
      <c r="E41" s="318">
        <f>D41/D39</f>
        <v>5.8586105405899223E-2</v>
      </c>
      <c r="F41" s="151"/>
      <c r="G41" s="89"/>
    </row>
    <row r="42" spans="2:9" ht="16.5" thickTop="1" thickBot="1">
      <c r="B42" s="344" t="s">
        <v>30</v>
      </c>
      <c r="C42" s="374"/>
      <c r="D42" s="107" t="s">
        <v>24</v>
      </c>
      <c r="E42" s="108" t="s">
        <v>92</v>
      </c>
      <c r="F42" s="109" t="s">
        <v>26</v>
      </c>
      <c r="G42" s="89"/>
    </row>
    <row r="43" spans="2:9" ht="16.5" thickTop="1" thickBot="1">
      <c r="B43" s="375" t="s">
        <v>93</v>
      </c>
      <c r="C43" s="376"/>
      <c r="D43" s="110">
        <f>D38+D40</f>
        <v>1923506</v>
      </c>
      <c r="E43" s="308">
        <v>0</v>
      </c>
      <c r="F43" s="111">
        <f>D43*E43</f>
        <v>0</v>
      </c>
      <c r="G43" s="97"/>
    </row>
    <row r="44" spans="2:9" ht="16.5" thickTop="1" thickBot="1">
      <c r="B44" s="412" t="s">
        <v>94</v>
      </c>
      <c r="C44" s="413"/>
      <c r="D44" s="153">
        <f>(D38+D40)</f>
        <v>1923506</v>
      </c>
      <c r="E44" s="308">
        <v>0</v>
      </c>
      <c r="F44" s="155">
        <f>(D44*E44)</f>
        <v>0</v>
      </c>
      <c r="G44" s="89"/>
    </row>
    <row r="45" spans="2:9" ht="16.5" thickTop="1" thickBot="1">
      <c r="B45" s="381" t="s">
        <v>95</v>
      </c>
      <c r="C45" s="382"/>
      <c r="D45" s="98">
        <f>D38</f>
        <v>1817052</v>
      </c>
      <c r="E45" s="308">
        <v>0</v>
      </c>
      <c r="F45" s="113">
        <f>D45*E45</f>
        <v>0</v>
      </c>
      <c r="G45" s="89"/>
    </row>
    <row r="46" spans="2:9" ht="16.5" thickTop="1" thickBot="1">
      <c r="B46" s="414" t="s">
        <v>96</v>
      </c>
      <c r="C46" s="415"/>
      <c r="D46" s="154">
        <f>D40+D38</f>
        <v>1923506</v>
      </c>
      <c r="E46" s="308">
        <v>0</v>
      </c>
      <c r="F46" s="156">
        <f>(D46*E46)</f>
        <v>0</v>
      </c>
      <c r="G46" s="89"/>
    </row>
    <row r="47" spans="2:9" ht="16.5" thickTop="1" thickBot="1">
      <c r="B47" s="344" t="s">
        <v>31</v>
      </c>
      <c r="C47" s="374"/>
      <c r="D47" s="115"/>
      <c r="E47" s="116"/>
      <c r="F47" s="117"/>
      <c r="G47" s="89"/>
    </row>
    <row r="48" spans="2:9" ht="16.5" thickTop="1" thickBot="1">
      <c r="B48" s="375" t="s">
        <v>32</v>
      </c>
      <c r="C48" s="376"/>
      <c r="D48" s="110">
        <f>D38</f>
        <v>1817052</v>
      </c>
      <c r="E48" s="308">
        <v>0</v>
      </c>
      <c r="F48" s="111">
        <f>D39*E48</f>
        <v>0</v>
      </c>
      <c r="G48" s="89"/>
    </row>
    <row r="49" spans="2:9" ht="16.5" thickTop="1" thickBot="1">
      <c r="B49" s="412" t="s">
        <v>33</v>
      </c>
      <c r="C49" s="413"/>
      <c r="D49" s="153">
        <f>D38</f>
        <v>1817052</v>
      </c>
      <c r="E49" s="308">
        <v>0</v>
      </c>
      <c r="F49" s="155">
        <f>D39*E49</f>
        <v>0</v>
      </c>
      <c r="G49" s="89"/>
    </row>
    <row r="50" spans="2:9" ht="16.5" thickTop="1" thickBot="1">
      <c r="B50" s="379" t="s">
        <v>34</v>
      </c>
      <c r="C50" s="380"/>
      <c r="D50" s="118">
        <f>D38</f>
        <v>1817052</v>
      </c>
      <c r="E50" s="308">
        <v>0</v>
      </c>
      <c r="F50" s="119">
        <f>D39*E50</f>
        <v>0</v>
      </c>
      <c r="G50" s="89"/>
    </row>
    <row r="51" spans="2:9" ht="16.5" thickTop="1" thickBot="1">
      <c r="B51" s="344" t="s">
        <v>35</v>
      </c>
      <c r="C51" s="374"/>
      <c r="D51" s="120"/>
      <c r="E51" s="121"/>
      <c r="F51" s="122"/>
      <c r="G51" s="89"/>
    </row>
    <row r="52" spans="2:9" ht="16.5" thickTop="1" thickBot="1">
      <c r="B52" s="375" t="s">
        <v>36</v>
      </c>
      <c r="C52" s="376"/>
      <c r="D52" s="110">
        <f>D38</f>
        <v>1817052</v>
      </c>
      <c r="E52" s="308">
        <v>0</v>
      </c>
      <c r="F52" s="111">
        <f>(D52*E52)</f>
        <v>0</v>
      </c>
      <c r="G52" s="89"/>
    </row>
    <row r="53" spans="2:9" ht="16.5" thickTop="1" thickBot="1">
      <c r="B53" s="412" t="s">
        <v>37</v>
      </c>
      <c r="C53" s="413"/>
      <c r="D53" s="153">
        <f>D38</f>
        <v>1817052</v>
      </c>
      <c r="E53" s="308">
        <v>0</v>
      </c>
      <c r="F53" s="155">
        <f>(D53*E53)</f>
        <v>0</v>
      </c>
      <c r="G53" s="89"/>
    </row>
    <row r="54" spans="2:9" ht="16.5" thickTop="1" thickBot="1">
      <c r="B54" s="381" t="s">
        <v>38</v>
      </c>
      <c r="C54" s="382"/>
      <c r="D54" s="98">
        <f>D38</f>
        <v>1817052</v>
      </c>
      <c r="E54" s="308">
        <v>0</v>
      </c>
      <c r="F54" s="113">
        <f>(D54*E54)</f>
        <v>0</v>
      </c>
      <c r="G54" s="89"/>
    </row>
    <row r="55" spans="2:9" ht="16.5" thickTop="1" thickBot="1">
      <c r="B55" s="383" t="s">
        <v>108</v>
      </c>
      <c r="C55" s="384"/>
      <c r="D55" s="123">
        <f>+D38</f>
        <v>1817052</v>
      </c>
      <c r="E55" s="308">
        <v>0</v>
      </c>
      <c r="F55" s="124">
        <f>IF(D38&lt;=$F$1*2,$F$1*E55,0)</f>
        <v>0</v>
      </c>
      <c r="G55" s="89"/>
    </row>
    <row r="56" spans="2:9" ht="16" thickBot="1">
      <c r="B56" s="385"/>
      <c r="C56" s="386"/>
      <c r="D56" s="125"/>
      <c r="E56" s="126"/>
      <c r="F56" s="127"/>
      <c r="G56" s="89"/>
      <c r="H56" s="416"/>
      <c r="I56" s="416"/>
    </row>
    <row r="57" spans="2:9" ht="33" customHeight="1" thickTop="1" thickBot="1">
      <c r="B57" s="417" t="str">
        <f>B36</f>
        <v>OFICIAL DE: ELECTRICISITA, ALBAÑILERÍA, DEMOLICIONES, OBRA NEGRA, PLOMERÍA, RETIROS, JARDINERÍA Y URBANISMO- 2,0 SMMLV</v>
      </c>
      <c r="C57" s="418"/>
      <c r="D57" s="107">
        <f>D38</f>
        <v>1817052</v>
      </c>
      <c r="E57" s="128">
        <f>SUM(E43:E55)+E41</f>
        <v>5.8586105405899223E-2</v>
      </c>
      <c r="F57" s="270">
        <f>F43+F44+F45+F46+F48+F49+F50+F52+F53+F54+F55</f>
        <v>0</v>
      </c>
      <c r="G57" s="89"/>
      <c r="H57" s="241"/>
      <c r="I57" s="241"/>
    </row>
    <row r="58" spans="2:9" ht="13" thickTop="1">
      <c r="E58" s="275"/>
      <c r="G58" s="89"/>
    </row>
    <row r="59" spans="2:9">
      <c r="G59" s="89"/>
    </row>
    <row r="60" spans="2:9" ht="25">
      <c r="B60" s="368" t="s">
        <v>98</v>
      </c>
      <c r="C60" s="369"/>
      <c r="D60" s="134" t="s">
        <v>99</v>
      </c>
      <c r="E60" s="134" t="s">
        <v>154</v>
      </c>
      <c r="F60" s="134" t="s">
        <v>103</v>
      </c>
      <c r="G60" s="134" t="s">
        <v>101</v>
      </c>
      <c r="H60" s="134" t="s">
        <v>102</v>
      </c>
      <c r="I60" s="135"/>
    </row>
    <row r="61" spans="2:9">
      <c r="B61" s="407" t="str">
        <f>B36</f>
        <v>OFICIAL DE: ELECTRICISITA, ALBAÑILERÍA, DEMOLICIONES, OBRA NEGRA, PLOMERÍA, RETIROS, JARDINERÍA Y URBANISMO- 2,0 SMMLV</v>
      </c>
      <c r="C61" s="407"/>
      <c r="D61" s="137">
        <f>+D38</f>
        <v>1817052</v>
      </c>
      <c r="E61" s="138">
        <f>+D61*(1+E57)</f>
        <v>1923505.9999999998</v>
      </c>
      <c r="F61" s="139">
        <v>30</v>
      </c>
      <c r="G61" s="140">
        <f>+E61/F61</f>
        <v>64116.866666666661</v>
      </c>
      <c r="H61" s="141">
        <f>+G61/8</f>
        <v>8014.6083333333327</v>
      </c>
      <c r="I61" s="142"/>
    </row>
    <row r="62" spans="2:9">
      <c r="G62" s="89"/>
    </row>
    <row r="63" spans="2:9">
      <c r="G63" s="89"/>
    </row>
  </sheetData>
  <mergeCells count="51">
    <mergeCell ref="H56:I56"/>
    <mergeCell ref="B57:C57"/>
    <mergeCell ref="B60:C60"/>
    <mergeCell ref="B61:C61"/>
    <mergeCell ref="B49:C49"/>
    <mergeCell ref="B50:C50"/>
    <mergeCell ref="B51:C51"/>
    <mergeCell ref="B52:C52"/>
    <mergeCell ref="B53:C53"/>
    <mergeCell ref="B54:C54"/>
    <mergeCell ref="B55:C55"/>
    <mergeCell ref="B56:C56"/>
    <mergeCell ref="B48:C48"/>
    <mergeCell ref="B37:C37"/>
    <mergeCell ref="B38:C38"/>
    <mergeCell ref="B39:C39"/>
    <mergeCell ref="B40:C40"/>
    <mergeCell ref="B41:C41"/>
    <mergeCell ref="B42:C42"/>
    <mergeCell ref="B43:C43"/>
    <mergeCell ref="B44:C44"/>
    <mergeCell ref="B45:C45"/>
    <mergeCell ref="B46:C46"/>
    <mergeCell ref="B47:C47"/>
    <mergeCell ref="C35:F35"/>
    <mergeCell ref="B36:F36"/>
    <mergeCell ref="B30:C30"/>
    <mergeCell ref="B22:C22"/>
    <mergeCell ref="B23:C23"/>
    <mergeCell ref="B24:C24"/>
    <mergeCell ref="B25:C25"/>
    <mergeCell ref="B26:C26"/>
    <mergeCell ref="B29:C29"/>
    <mergeCell ref="B19:C19"/>
    <mergeCell ref="B20:C20"/>
    <mergeCell ref="B21:C21"/>
    <mergeCell ref="B10:C10"/>
    <mergeCell ref="B11:C11"/>
    <mergeCell ref="B12:C12"/>
    <mergeCell ref="B13:C13"/>
    <mergeCell ref="B14:C14"/>
    <mergeCell ref="B15:C15"/>
    <mergeCell ref="B9:C9"/>
    <mergeCell ref="B16:C16"/>
    <mergeCell ref="B17:C17"/>
    <mergeCell ref="B18:C18"/>
    <mergeCell ref="C4:F4"/>
    <mergeCell ref="B5:F5"/>
    <mergeCell ref="B6:C6"/>
    <mergeCell ref="B7:C7"/>
    <mergeCell ref="B8:C8"/>
  </mergeCells>
  <pageMargins left="0.7" right="0.7" top="0.75" bottom="0.75" header="0.3" footer="0.3"/>
  <pageSetup scale="59" orientation="landscape" horizontalDpi="4294967292"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outlinePr summaryBelow="0" summaryRight="0"/>
    <pageSetUpPr fitToPage="1"/>
  </sheetPr>
  <dimension ref="B2:M24"/>
  <sheetViews>
    <sheetView topLeftCell="B1" zoomScale="70" zoomScaleNormal="70" zoomScaleSheetLayoutView="70" zoomScalePageLayoutView="120" workbookViewId="0">
      <selection activeCell="G13" sqref="G13"/>
    </sheetView>
  </sheetViews>
  <sheetFormatPr baseColWidth="10" defaultColWidth="11.453125" defaultRowHeight="12.5"/>
  <cols>
    <col min="1" max="1" width="1.81640625" style="89" customWidth="1"/>
    <col min="2" max="2" width="8.453125" style="89" customWidth="1"/>
    <col min="3" max="3" width="44.453125" style="89" customWidth="1"/>
    <col min="4" max="4" width="16.1796875" style="89" customWidth="1"/>
    <col min="5" max="5" width="13.453125" style="89" customWidth="1"/>
    <col min="6" max="6" width="17.1796875" style="89" customWidth="1"/>
    <col min="7" max="7" width="13.81640625" style="89" customWidth="1"/>
    <col min="8" max="8" width="16.81640625" style="89" customWidth="1"/>
    <col min="9" max="9" width="19.81640625" style="89" customWidth="1"/>
    <col min="10" max="10" width="18.1796875" style="162" customWidth="1"/>
    <col min="11" max="11" width="16.1796875" style="89" customWidth="1"/>
    <col min="12" max="12" width="14.1796875" style="89" bestFit="1" customWidth="1"/>
    <col min="13" max="16384" width="11.453125" style="89"/>
  </cols>
  <sheetData>
    <row r="2" spans="2:13" ht="13" thickBot="1"/>
    <row r="3" spans="2:13" ht="87.65" customHeight="1" thickTop="1" thickBot="1">
      <c r="B3" s="422"/>
      <c r="C3" s="423"/>
      <c r="D3" s="424" t="s">
        <v>109</v>
      </c>
      <c r="E3" s="424"/>
      <c r="F3" s="424"/>
      <c r="G3" s="424"/>
      <c r="H3" s="424"/>
      <c r="I3" s="425"/>
    </row>
    <row r="4" spans="2:13" ht="49.5" customHeight="1" thickTop="1" thickBot="1">
      <c r="B4" s="163" t="s">
        <v>40</v>
      </c>
      <c r="C4" s="164" t="s">
        <v>110</v>
      </c>
      <c r="D4" s="165" t="s">
        <v>111</v>
      </c>
      <c r="E4" s="164" t="s">
        <v>92</v>
      </c>
      <c r="F4" s="165" t="s">
        <v>112</v>
      </c>
      <c r="G4" s="166" t="s">
        <v>113</v>
      </c>
      <c r="H4" s="166" t="s">
        <v>114</v>
      </c>
      <c r="I4" s="167" t="s">
        <v>39</v>
      </c>
    </row>
    <row r="5" spans="2:13" ht="24.75" customHeight="1" thickTop="1" thickBot="1">
      <c r="B5" s="168">
        <v>1</v>
      </c>
      <c r="C5" s="169" t="s">
        <v>115</v>
      </c>
      <c r="D5" s="170"/>
      <c r="E5" s="170"/>
      <c r="F5" s="170"/>
      <c r="G5" s="170"/>
      <c r="H5" s="171"/>
      <c r="I5" s="172"/>
    </row>
    <row r="6" spans="2:13" ht="14" thickTop="1" thickBot="1">
      <c r="B6" s="173" t="s">
        <v>116</v>
      </c>
      <c r="C6" s="174" t="s">
        <v>117</v>
      </c>
      <c r="D6" s="175"/>
      <c r="E6" s="175"/>
      <c r="F6" s="175"/>
      <c r="G6" s="175"/>
      <c r="H6" s="176"/>
      <c r="I6" s="177"/>
    </row>
    <row r="7" spans="2:13" s="194" customFormat="1" ht="61.5" customHeight="1" thickTop="1" thickBot="1">
      <c r="B7" s="182" t="s">
        <v>118</v>
      </c>
      <c r="C7" s="190" t="s">
        <v>150</v>
      </c>
      <c r="D7" s="178">
        <f>'F.P. Profesionales '!D27</f>
        <v>2725578</v>
      </c>
      <c r="E7" s="179">
        <f>(1+'F.P. Profesionales '!E27)</f>
        <v>1</v>
      </c>
      <c r="F7" s="180">
        <v>1</v>
      </c>
      <c r="G7" s="191">
        <v>12</v>
      </c>
      <c r="H7" s="192">
        <v>1</v>
      </c>
      <c r="I7" s="193">
        <f>ROUND((D7*E7*F7*G7*H7),0)</f>
        <v>32706936</v>
      </c>
      <c r="J7" s="298"/>
    </row>
    <row r="8" spans="2:13" ht="42" customHeight="1" thickTop="1" thickBot="1">
      <c r="B8" s="273">
        <v>2</v>
      </c>
      <c r="C8" s="169" t="s">
        <v>120</v>
      </c>
      <c r="D8" s="199"/>
      <c r="E8" s="199"/>
      <c r="F8" s="199"/>
      <c r="G8" s="203"/>
      <c r="H8" s="204"/>
      <c r="I8" s="200"/>
      <c r="J8" s="299"/>
    </row>
    <row r="9" spans="2:13" ht="14" thickTop="1" thickBot="1">
      <c r="B9" s="173">
        <v>2.1</v>
      </c>
      <c r="C9" s="174" t="s">
        <v>121</v>
      </c>
      <c r="D9" s="195"/>
      <c r="E9" s="195"/>
      <c r="F9" s="195"/>
      <c r="G9" s="201"/>
      <c r="H9" s="202"/>
      <c r="I9" s="196"/>
      <c r="J9" s="299"/>
    </row>
    <row r="10" spans="2:13" s="181" customFormat="1" ht="72.650000000000006" customHeight="1" thickTop="1">
      <c r="B10" s="198" t="s">
        <v>119</v>
      </c>
      <c r="C10" s="183" t="s">
        <v>187</v>
      </c>
      <c r="D10" s="184">
        <f>'F.P. Profesionales '!D56</f>
        <v>2271315</v>
      </c>
      <c r="E10" s="185">
        <f>(1+'F.P. Profesionales '!E56)</f>
        <v>1</v>
      </c>
      <c r="F10" s="186">
        <v>1</v>
      </c>
      <c r="G10" s="187">
        <v>12</v>
      </c>
      <c r="H10" s="188">
        <v>1</v>
      </c>
      <c r="I10" s="189">
        <f>ROUND((D10*E10*F10*G10*H10),0)</f>
        <v>27255780</v>
      </c>
      <c r="J10" s="298"/>
    </row>
    <row r="11" spans="2:13" ht="13" thickBot="1">
      <c r="I11" s="181"/>
      <c r="M11" s="271"/>
    </row>
    <row r="12" spans="2:13" ht="24" customHeight="1" thickTop="1" thickBot="1">
      <c r="B12" s="205"/>
      <c r="C12" s="206" t="s">
        <v>122</v>
      </c>
      <c r="D12" s="207"/>
      <c r="E12" s="207"/>
      <c r="F12" s="207"/>
      <c r="G12" s="207"/>
      <c r="H12" s="208"/>
      <c r="I12" s="209"/>
      <c r="J12" s="301"/>
      <c r="K12" s="152"/>
      <c r="L12" s="272"/>
    </row>
    <row r="13" spans="2:13" s="181" customFormat="1" ht="100" customHeight="1" thickTop="1">
      <c r="B13" s="210"/>
      <c r="C13" s="211" t="s">
        <v>189</v>
      </c>
      <c r="D13" s="212"/>
      <c r="E13" s="213"/>
      <c r="F13" s="214"/>
      <c r="G13" s="274">
        <v>0</v>
      </c>
      <c r="H13" s="215" t="s">
        <v>123</v>
      </c>
      <c r="I13" s="216"/>
      <c r="J13" s="300"/>
    </row>
    <row r="14" spans="2:13" s="181" customFormat="1">
      <c r="B14" s="210"/>
      <c r="C14" s="211" t="s">
        <v>124</v>
      </c>
      <c r="D14" s="212"/>
      <c r="E14" s="213"/>
      <c r="F14" s="214"/>
      <c r="G14" s="274">
        <v>0</v>
      </c>
      <c r="H14" s="215" t="s">
        <v>125</v>
      </c>
      <c r="I14" s="216"/>
      <c r="J14" s="197"/>
    </row>
    <row r="15" spans="2:13" ht="32" customHeight="1" thickBot="1">
      <c r="B15" s="217"/>
      <c r="C15" s="218" t="s">
        <v>175</v>
      </c>
      <c r="D15" s="219"/>
      <c r="E15" s="219"/>
      <c r="F15" s="219"/>
      <c r="G15" s="307">
        <f>SUM(G13:G14)</f>
        <v>0</v>
      </c>
      <c r="H15" s="220"/>
      <c r="I15" s="221"/>
    </row>
    <row r="16" spans="2:13" ht="14.25" customHeight="1" thickTop="1" thickBot="1">
      <c r="B16" s="426" t="s">
        <v>126</v>
      </c>
      <c r="C16" s="427"/>
      <c r="D16" s="427"/>
      <c r="E16" s="427"/>
      <c r="F16" s="428"/>
      <c r="G16" s="222"/>
      <c r="H16" s="223"/>
      <c r="I16" s="224"/>
    </row>
    <row r="17" spans="2:11" ht="13" thickTop="1"/>
    <row r="18" spans="2:11" ht="14">
      <c r="D18" s="429"/>
      <c r="E18" s="429"/>
      <c r="F18" s="429"/>
      <c r="G18" s="429"/>
      <c r="H18" s="429"/>
      <c r="I18" s="429"/>
      <c r="J18" s="429"/>
      <c r="K18" s="429"/>
    </row>
    <row r="19" spans="2:11" ht="67.5" customHeight="1">
      <c r="B19" s="304">
        <v>1</v>
      </c>
      <c r="C19" s="430" t="s">
        <v>188</v>
      </c>
      <c r="D19" s="430"/>
      <c r="E19" s="430"/>
      <c r="F19" s="430"/>
      <c r="G19" s="430"/>
      <c r="H19" s="430"/>
      <c r="I19" s="430"/>
      <c r="J19" s="302"/>
      <c r="K19" s="302"/>
    </row>
    <row r="20" spans="2:11" ht="31.5" customHeight="1">
      <c r="B20" s="304">
        <v>2</v>
      </c>
      <c r="C20" s="430" t="s">
        <v>149</v>
      </c>
      <c r="D20" s="430"/>
      <c r="E20" s="430"/>
      <c r="F20" s="430"/>
      <c r="G20" s="430"/>
      <c r="H20" s="430"/>
      <c r="I20" s="430"/>
      <c r="J20" s="305"/>
      <c r="K20" s="305"/>
    </row>
    <row r="21" spans="2:11" ht="41.15" customHeight="1">
      <c r="B21" s="304">
        <v>3</v>
      </c>
      <c r="C21" s="430" t="s">
        <v>183</v>
      </c>
      <c r="D21" s="430" t="s">
        <v>178</v>
      </c>
      <c r="E21" s="430" t="s">
        <v>178</v>
      </c>
      <c r="F21" s="430"/>
      <c r="G21" s="430"/>
      <c r="H21" s="430"/>
      <c r="I21" s="430"/>
      <c r="J21" s="305"/>
      <c r="K21" s="305"/>
    </row>
    <row r="22" spans="2:11" ht="68.150000000000006" customHeight="1">
      <c r="B22" s="304">
        <v>4</v>
      </c>
      <c r="C22" s="419" t="s">
        <v>184</v>
      </c>
      <c r="D22" s="420"/>
      <c r="E22" s="420"/>
      <c r="F22" s="420"/>
      <c r="G22" s="420"/>
      <c r="H22" s="420"/>
      <c r="I22" s="421"/>
      <c r="J22" s="306"/>
    </row>
    <row r="23" spans="2:11" ht="48" customHeight="1">
      <c r="B23" s="304">
        <v>5</v>
      </c>
      <c r="C23" s="419" t="s">
        <v>185</v>
      </c>
      <c r="D23" s="420"/>
      <c r="E23" s="420"/>
      <c r="F23" s="420"/>
      <c r="G23" s="420"/>
      <c r="H23" s="420"/>
      <c r="I23" s="421"/>
      <c r="J23" s="306"/>
    </row>
    <row r="24" spans="2:11" ht="38.5" customHeight="1">
      <c r="B24" s="304">
        <v>6</v>
      </c>
      <c r="C24" s="419" t="s">
        <v>186</v>
      </c>
      <c r="D24" s="420"/>
      <c r="E24" s="420"/>
      <c r="F24" s="420"/>
      <c r="G24" s="420"/>
      <c r="H24" s="420"/>
      <c r="I24" s="421"/>
      <c r="J24" s="306"/>
    </row>
  </sheetData>
  <mergeCells count="10">
    <mergeCell ref="C23:I23"/>
    <mergeCell ref="C24:I24"/>
    <mergeCell ref="B3:C3"/>
    <mergeCell ref="D3:I3"/>
    <mergeCell ref="B16:F16"/>
    <mergeCell ref="D18:K18"/>
    <mergeCell ref="C19:I19"/>
    <mergeCell ref="C20:I20"/>
    <mergeCell ref="C21:I21"/>
    <mergeCell ref="C22:I22"/>
  </mergeCells>
  <pageMargins left="0.70866141732283472" right="0.70866141732283472" top="0.74803149606299213" bottom="0.74803149606299213" header="0.31496062992125984" footer="0.31496062992125984"/>
  <pageSetup paperSize="9" scale="72" fitToHeight="0" orientation="landscape"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sheetPr>
  <dimension ref="A1:F30"/>
  <sheetViews>
    <sheetView zoomScale="85" zoomScaleNormal="85" workbookViewId="0">
      <selection activeCell="H4" sqref="H4"/>
    </sheetView>
  </sheetViews>
  <sheetFormatPr baseColWidth="10" defaultColWidth="11.453125" defaultRowHeight="14.5"/>
  <cols>
    <col min="1" max="1" width="3.81640625" style="27" customWidth="1"/>
    <col min="2" max="2" width="92.81640625" style="27" bestFit="1" customWidth="1"/>
    <col min="3" max="3" width="18.54296875" style="27" customWidth="1"/>
    <col min="4" max="4" width="15" style="27" bestFit="1" customWidth="1"/>
    <col min="5" max="5" width="18" style="27" bestFit="1" customWidth="1"/>
    <col min="6" max="16384" width="11.453125" style="27"/>
  </cols>
  <sheetData>
    <row r="1" spans="1:5" ht="15" thickBot="1">
      <c r="B1" s="437" t="s">
        <v>191</v>
      </c>
      <c r="C1" s="438"/>
      <c r="D1" s="438"/>
      <c r="E1" s="439"/>
    </row>
    <row r="2" spans="1:5" ht="15" thickBot="1">
      <c r="B2" s="437" t="s">
        <v>177</v>
      </c>
      <c r="C2" s="438"/>
      <c r="D2" s="438"/>
      <c r="E2" s="439"/>
    </row>
    <row r="3" spans="1:5" ht="18" customHeight="1" thickBot="1">
      <c r="A3" s="28"/>
      <c r="B3" s="437" t="s">
        <v>44</v>
      </c>
      <c r="C3" s="438"/>
      <c r="D3" s="438"/>
      <c r="E3" s="439"/>
    </row>
    <row r="4" spans="1:5" ht="101.5" customHeight="1" thickBot="1">
      <c r="B4" s="437" t="s">
        <v>207</v>
      </c>
      <c r="C4" s="438"/>
      <c r="D4" s="438"/>
      <c r="E4" s="439"/>
    </row>
    <row r="5" spans="1:5" ht="15" thickBot="1">
      <c r="B5" s="29" t="s">
        <v>45</v>
      </c>
      <c r="C5" s="29" t="s">
        <v>18</v>
      </c>
      <c r="D5" s="29" t="s">
        <v>19</v>
      </c>
      <c r="E5" s="29" t="s">
        <v>20</v>
      </c>
    </row>
    <row r="6" spans="1:5">
      <c r="B6" s="30" t="str">
        <f>'ANEXO2E AREA METROP'!B5:K5</f>
        <v>MANTENIMIENTO DE REDES HIDROSANITARIAS ÁREA METROPOLITANA</v>
      </c>
      <c r="C6" s="31">
        <f>ROUND('ANEXO2E AREA METROP'!K19,0)</f>
        <v>0</v>
      </c>
      <c r="D6" s="31">
        <f>ROUND('ANEXO2E AREA METROP'!K20,0)</f>
        <v>0</v>
      </c>
      <c r="E6" s="32">
        <f>ROUND('ANEXO2E AREA METROP'!K21,0)</f>
        <v>0</v>
      </c>
    </row>
    <row r="7" spans="1:5" ht="29">
      <c r="B7" s="33" t="str">
        <f>'ANEXO2F S. ORIENTE'!B5:L5</f>
        <v>MANTENIMIENTO DE REDES HIDROSANITARIAS SEDE ORIENTE (CARMEN DE VIBORAL) Y BIOFABRICA (SAN ANTONIO DE PEREIRA)</v>
      </c>
      <c r="C7" s="34">
        <f>ROUND('ANEXO2F S. ORIENTE'!L19,0)</f>
        <v>0</v>
      </c>
      <c r="D7" s="34">
        <f>ROUND('ANEXO2F S. ORIENTE'!L20,0)</f>
        <v>0</v>
      </c>
      <c r="E7" s="35">
        <f>ROUND('ANEXO2F S. ORIENTE'!L21,0)</f>
        <v>0</v>
      </c>
    </row>
    <row r="8" spans="1:5">
      <c r="B8" s="33" t="str">
        <f>'ANEXOS2G S. URABÁ'!B5:L5</f>
        <v>MANTENIMIENTO DE REDES HIDROSANITARIAS SEDES DE URABÁ: TURBO, APARTADÓ Y CAREPA</v>
      </c>
      <c r="C8" s="34">
        <f>ROUND('ANEXOS2G S. URABÁ'!L19,0)</f>
        <v>0</v>
      </c>
      <c r="D8" s="34">
        <f>ROUND('ANEXOS2G S. URABÁ'!L20,0)</f>
        <v>0</v>
      </c>
      <c r="E8" s="35">
        <f>ROUND('ANEXOS2G S. URABÁ'!L21,0)</f>
        <v>0</v>
      </c>
    </row>
    <row r="9" spans="1:5">
      <c r="B9" s="33" t="str">
        <f>'ANEXO2H S. YARUMAL'!B5:L5</f>
        <v>MANTENIMIENTO DE REDES HIDROSANITARIAS SEDE YARUMAL</v>
      </c>
      <c r="C9" s="34">
        <f>'ANEXO2H S. YARUMAL'!L19</f>
        <v>0</v>
      </c>
      <c r="D9" s="34">
        <f>'ANEXO2H S. YARUMAL'!L20</f>
        <v>0</v>
      </c>
      <c r="E9" s="35">
        <f>'ANEXO2H S. YARUMAL'!L21</f>
        <v>0</v>
      </c>
    </row>
    <row r="10" spans="1:5">
      <c r="B10" s="33" t="str">
        <f>'ANEXO2I S. AMALFI SEGOVIA'!B5:L5</f>
        <v>MANTENIMIENTO DE REDES HIDROSANITARIAS SEDES AMALFI Y SEGOVIA</v>
      </c>
      <c r="C10" s="34">
        <f>'ANEXO2I S. AMALFI SEGOVIA'!L19</f>
        <v>0</v>
      </c>
      <c r="D10" s="34">
        <f>'ANEXO2I S. AMALFI SEGOVIA'!L20</f>
        <v>0</v>
      </c>
      <c r="E10" s="35">
        <f>'ANEXO2I S. AMALFI SEGOVIA'!L21</f>
        <v>0</v>
      </c>
    </row>
    <row r="11" spans="1:5">
      <c r="B11" s="33" t="str">
        <f>'ANEXO2J S. ANDES'!B5:L5</f>
        <v>MANTENIMIENTO DE REDES HIDROSANITARIAS SEDE ANDES</v>
      </c>
      <c r="C11" s="34">
        <f>'ANEXO2J S. ANDES'!L19</f>
        <v>0</v>
      </c>
      <c r="D11" s="34">
        <f>'ANEXO2J S. ANDES'!L20</f>
        <v>0</v>
      </c>
      <c r="E11" s="35">
        <f>'ANEXO2J S. ANDES'!L21</f>
        <v>0</v>
      </c>
    </row>
    <row r="12" spans="1:5">
      <c r="B12" s="33" t="str">
        <f>'ANEXO2K S. SANTAFE ANT'!B5:L5</f>
        <v>MANTENIMIENTO DE REDES HIDROSANITARIAS SEDE SANTAFÉ DE ANTIOQUIA</v>
      </c>
      <c r="C12" s="34">
        <f>'ANEXO2K S. SANTAFE ANT'!L19</f>
        <v>0</v>
      </c>
      <c r="D12" s="34">
        <f>'ANEXO2J S. ANDES'!L20</f>
        <v>0</v>
      </c>
      <c r="E12" s="35">
        <f>'ANEXO2K S. SANTAFE ANT'!L21</f>
        <v>0</v>
      </c>
    </row>
    <row r="13" spans="1:5">
      <c r="B13" s="33" t="str">
        <f>'ANEXO2L  S. PTO B Y SJ NUS'!B5:L5</f>
        <v>MANTENIMIENTO DE REDES HIDROSANITARIAS SEDES PUERTO BERRIO Y SAN JOSÉ DEL NUS</v>
      </c>
      <c r="C13" s="34">
        <f>ROUND('ANEXO2L  S. PTO B Y SJ NUS'!L19,0)</f>
        <v>0</v>
      </c>
      <c r="D13" s="34">
        <f>ROUND('ANEXO2L  S. PTO B Y SJ NUS'!L20,0)</f>
        <v>0</v>
      </c>
      <c r="E13" s="35">
        <f>ROUND('ANEXO2L  S. PTO B Y SJ NUS'!L21,0)</f>
        <v>0</v>
      </c>
    </row>
    <row r="14" spans="1:5">
      <c r="B14" s="33" t="str">
        <f>'ANEXO2M  S. SONSÓN'!B5:L5</f>
        <v>MANTENIMIENTO DE REDES HIDROSANITARIAS SEDE SONSÓN</v>
      </c>
      <c r="C14" s="34">
        <f>ROUND('ANEXO2M  S. SONSÓN'!L19,0)</f>
        <v>0</v>
      </c>
      <c r="D14" s="34">
        <f>ROUND('ANEXO2M  S. SONSÓN'!L20,0)</f>
        <v>0</v>
      </c>
      <c r="E14" s="35">
        <f>ROUND('ANEXO2M  S. SONSÓN'!L21,0)</f>
        <v>0</v>
      </c>
    </row>
    <row r="15" spans="1:5">
      <c r="B15" s="33" t="str">
        <f>'ANEXO2N H. VEGAS CLARA'!B5:L5</f>
        <v>MANTENIMIENTO DE REDES HIDROSANITARIAS SEDE HACIENDA VEGAS DE LA CLARA (PORCE)</v>
      </c>
      <c r="C15" s="34">
        <f>ROUND('ANEXO2N H. VEGAS CLARA'!L19,0)</f>
        <v>0</v>
      </c>
      <c r="D15" s="34">
        <f>ROUND('ANEXO2N H. VEGAS CLARA'!L20,0)</f>
        <v>0</v>
      </c>
      <c r="E15" s="35">
        <f>ROUND('ANEXO2N H. VEGAS CLARA'!L21,0)</f>
        <v>0</v>
      </c>
    </row>
    <row r="16" spans="1:5">
      <c r="B16" s="33" t="str">
        <f>'ANEXO2O H. LA MONTAÑA'!B5:L5</f>
        <v>MANTENIMIENTO DE REDES HIDROSANITARIAS SEDE HACIENDA LA MONTAÑA (SAN PEDRO)</v>
      </c>
      <c r="C16" s="34">
        <f>ROUND('ANEXO2O H. LA MONTAÑA'!L19,0)</f>
        <v>0</v>
      </c>
      <c r="D16" s="34">
        <f>ROUND('ANEXO2O H. LA MONTAÑA'!L20,0)</f>
        <v>0</v>
      </c>
      <c r="E16" s="35">
        <f>ROUND('ANEXO2O H. LA MONTAÑA'!L21,0)</f>
        <v>0</v>
      </c>
    </row>
    <row r="17" spans="2:6" ht="21.75" customHeight="1">
      <c r="B17" s="33" t="str">
        <f>'ANEXO2P CAUCASIA'!B5:L5</f>
        <v>MANTENIMIENTO DE REDES HIDROSANITARIAS SEDE BAJO CAUCA, CAUCASIA Y HACIENDA LA CANDELARIA</v>
      </c>
      <c r="C17" s="34">
        <f>ROUND('ANEXO2P CAUCASIA'!L19,0)</f>
        <v>0</v>
      </c>
      <c r="D17" s="34">
        <f>ROUND('ANEXO2P CAUCASIA'!L20,0)</f>
        <v>0</v>
      </c>
      <c r="E17" s="35">
        <f>ROUND('ANEXO2P CAUCASIA'!L21,0)</f>
        <v>0</v>
      </c>
    </row>
    <row r="18" spans="2:6">
      <c r="B18" s="33" t="str">
        <f>'ANEXO2Q H. PROGRESO'!B5:L5</f>
        <v>MANTENIMIENTO DE REDES HIDROSANITARIAS SEDE HACIENDA EL PROGRESO (HATILLO, BARBOSA)</v>
      </c>
      <c r="C18" s="34">
        <f>'ANEXO2Q H. PROGRESO'!L19</f>
        <v>0</v>
      </c>
      <c r="D18" s="34">
        <f>'ANEXO2Q H. PROGRESO'!L20</f>
        <v>0</v>
      </c>
      <c r="E18" s="35">
        <f>'ANEXO2Q H. PROGRESO'!L21</f>
        <v>0</v>
      </c>
    </row>
    <row r="19" spans="2:6">
      <c r="B19" s="33" t="str">
        <f>'ANEXO2R FRONTINO'!B5:L5</f>
        <v>MANTENIMIENTO DE REDES HIDROSANITARIAS SEDE FRONTINO, VEREDA EL CHUSCAL A 45MIN</v>
      </c>
      <c r="C19" s="34">
        <f>'ANEXO2R FRONTINO'!L19</f>
        <v>0</v>
      </c>
      <c r="D19" s="34">
        <f>'ANEXO2R FRONTINO'!L20</f>
        <v>0</v>
      </c>
      <c r="E19" s="35">
        <f>'ANEXO2R FRONTINO'!L21</f>
        <v>0</v>
      </c>
    </row>
    <row r="20" spans="2:6" ht="29">
      <c r="B20" s="33" t="s">
        <v>130</v>
      </c>
      <c r="C20" s="36">
        <v>74707474</v>
      </c>
      <c r="D20" s="34">
        <f>C20*0.19</f>
        <v>14194420.060000001</v>
      </c>
      <c r="E20" s="297">
        <f>(C20+D20)</f>
        <v>88901894.060000002</v>
      </c>
      <c r="F20" s="40"/>
    </row>
    <row r="21" spans="2:6" ht="15" thickBot="1">
      <c r="B21" s="37" t="s">
        <v>46</v>
      </c>
      <c r="C21" s="38">
        <f>SUM(C6:C20)</f>
        <v>74707474</v>
      </c>
      <c r="D21" s="38">
        <f>SUM(D6:D20)</f>
        <v>14194420.060000001</v>
      </c>
      <c r="E21" s="39">
        <f>SUM(E6:E20)</f>
        <v>88901894.060000002</v>
      </c>
    </row>
    <row r="22" spans="2:6">
      <c r="B22" s="40"/>
      <c r="C22" s="40"/>
      <c r="D22" s="40"/>
      <c r="E22" s="41"/>
      <c r="F22" s="42"/>
    </row>
    <row r="23" spans="2:6" ht="15" thickBot="1">
      <c r="B23" s="440" t="s">
        <v>41</v>
      </c>
      <c r="C23" s="440"/>
      <c r="D23" s="440"/>
      <c r="E23" s="440"/>
      <c r="F23" s="43"/>
    </row>
    <row r="24" spans="2:6" ht="24.5" customHeight="1">
      <c r="B24" s="444" t="s">
        <v>190</v>
      </c>
      <c r="C24" s="445"/>
      <c r="D24" s="445"/>
      <c r="E24" s="446"/>
      <c r="F24" s="43"/>
    </row>
    <row r="25" spans="2:6" ht="29.25" customHeight="1">
      <c r="B25" s="441" t="s">
        <v>132</v>
      </c>
      <c r="C25" s="442"/>
      <c r="D25" s="442"/>
      <c r="E25" s="443"/>
      <c r="F25" s="43"/>
    </row>
    <row r="26" spans="2:6" ht="30" customHeight="1">
      <c r="B26" s="431" t="s">
        <v>180</v>
      </c>
      <c r="C26" s="432"/>
      <c r="D26" s="432"/>
      <c r="E26" s="433"/>
      <c r="F26" s="44"/>
    </row>
    <row r="27" spans="2:6" ht="42" customHeight="1">
      <c r="B27" s="431" t="s">
        <v>181</v>
      </c>
      <c r="C27" s="432"/>
      <c r="D27" s="432"/>
      <c r="E27" s="433"/>
    </row>
    <row r="28" spans="2:6" ht="31.5" customHeight="1" thickBot="1">
      <c r="B28" s="434" t="s">
        <v>182</v>
      </c>
      <c r="C28" s="435"/>
      <c r="D28" s="435"/>
      <c r="E28" s="436"/>
    </row>
    <row r="29" spans="2:6">
      <c r="B29" s="45" t="s">
        <v>42</v>
      </c>
    </row>
    <row r="30" spans="2:6">
      <c r="B30" s="45" t="s">
        <v>43</v>
      </c>
    </row>
  </sheetData>
  <mergeCells count="10">
    <mergeCell ref="B26:E26"/>
    <mergeCell ref="B27:E27"/>
    <mergeCell ref="B28:E28"/>
    <mergeCell ref="B1:E1"/>
    <mergeCell ref="B2:E2"/>
    <mergeCell ref="B3:E3"/>
    <mergeCell ref="B4:E4"/>
    <mergeCell ref="B23:E23"/>
    <mergeCell ref="B25:E25"/>
    <mergeCell ref="B24:E24"/>
  </mergeCells>
  <pageMargins left="0.70866141732283472" right="0.70866141732283472" top="0.74803149606299213" bottom="0.74803149606299213" header="0.31496062992125984" footer="0.31496062992125984"/>
  <pageSetup scale="80" orientation="landscape"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2D050"/>
  </sheetPr>
  <dimension ref="B1:O39"/>
  <sheetViews>
    <sheetView showGridLines="0" zoomScale="85" zoomScaleNormal="85" workbookViewId="0">
      <selection activeCell="B3" sqref="B3:K3"/>
    </sheetView>
  </sheetViews>
  <sheetFormatPr baseColWidth="10" defaultColWidth="11.453125" defaultRowHeight="14.5"/>
  <cols>
    <col min="1" max="1" width="3.453125" style="27" customWidth="1"/>
    <col min="2" max="2" width="37" style="27" bestFit="1" customWidth="1"/>
    <col min="3" max="3" width="5.81640625" style="27" bestFit="1" customWidth="1"/>
    <col min="4" max="4" width="12.1796875" style="27" bestFit="1" customWidth="1"/>
    <col min="5" max="5" width="14.1796875" style="27" bestFit="1" customWidth="1"/>
    <col min="6" max="6" width="14.1796875" style="27" customWidth="1"/>
    <col min="7" max="7" width="15.81640625" style="27" bestFit="1" customWidth="1"/>
    <col min="8" max="8" width="11.54296875" style="27" bestFit="1" customWidth="1"/>
    <col min="9" max="9" width="14" style="27" bestFit="1" customWidth="1"/>
    <col min="10" max="10" width="9" style="27" bestFit="1" customWidth="1"/>
    <col min="11" max="11" width="16.1796875" style="27" bestFit="1" customWidth="1"/>
    <col min="12" max="12" width="14.54296875" style="27" bestFit="1" customWidth="1"/>
    <col min="13" max="13" width="12.1796875" style="27" bestFit="1" customWidth="1"/>
    <col min="14" max="14" width="11.453125" style="27"/>
    <col min="15" max="15" width="12.81640625" style="27" bestFit="1" customWidth="1"/>
    <col min="16" max="16384" width="11.453125" style="27"/>
  </cols>
  <sheetData>
    <row r="1" spans="2:15" ht="15" thickBot="1"/>
    <row r="2" spans="2:15" ht="18" customHeight="1" thickBot="1">
      <c r="B2" s="459" t="s">
        <v>192</v>
      </c>
      <c r="C2" s="459"/>
      <c r="D2" s="459"/>
      <c r="E2" s="459"/>
      <c r="F2" s="459"/>
      <c r="G2" s="459"/>
      <c r="H2" s="459"/>
      <c r="I2" s="459"/>
      <c r="J2" s="459"/>
      <c r="K2" s="459"/>
    </row>
    <row r="3" spans="2:15" ht="18" customHeight="1" thickBot="1">
      <c r="B3" s="437" t="s">
        <v>177</v>
      </c>
      <c r="C3" s="438"/>
      <c r="D3" s="438"/>
      <c r="E3" s="438"/>
      <c r="F3" s="438"/>
      <c r="G3" s="438"/>
      <c r="H3" s="438"/>
      <c r="I3" s="438"/>
      <c r="J3" s="438"/>
      <c r="K3" s="439"/>
    </row>
    <row r="4" spans="2:15" ht="15" customHeight="1" thickBot="1">
      <c r="B4" s="459" t="s">
        <v>47</v>
      </c>
      <c r="C4" s="459"/>
      <c r="D4" s="459"/>
      <c r="E4" s="459"/>
      <c r="F4" s="459"/>
      <c r="G4" s="459"/>
      <c r="H4" s="459"/>
      <c r="I4" s="459"/>
      <c r="J4" s="459"/>
      <c r="K4" s="459"/>
    </row>
    <row r="5" spans="2:15" ht="21.75" customHeight="1" thickBot="1">
      <c r="B5" s="459" t="s">
        <v>135</v>
      </c>
      <c r="C5" s="459"/>
      <c r="D5" s="459"/>
      <c r="E5" s="459"/>
      <c r="F5" s="459"/>
      <c r="G5" s="459"/>
      <c r="H5" s="459"/>
      <c r="I5" s="459"/>
      <c r="J5" s="459"/>
      <c r="K5" s="459"/>
    </row>
    <row r="6" spans="2:15" ht="92.5" customHeight="1" thickBot="1">
      <c r="B6" s="296" t="s">
        <v>48</v>
      </c>
      <c r="C6" s="296" t="s">
        <v>49</v>
      </c>
      <c r="D6" s="296" t="s">
        <v>173</v>
      </c>
      <c r="E6" s="296" t="s">
        <v>176</v>
      </c>
      <c r="F6" s="296" t="s">
        <v>174</v>
      </c>
      <c r="G6" s="296" t="s">
        <v>51</v>
      </c>
      <c r="H6" s="296" t="s">
        <v>52</v>
      </c>
      <c r="I6" s="296" t="s">
        <v>53</v>
      </c>
      <c r="J6" s="296" t="s">
        <v>54</v>
      </c>
      <c r="K6" s="296" t="s">
        <v>18</v>
      </c>
    </row>
    <row r="7" spans="2:15" s="51" customFormat="1">
      <c r="B7" s="285" t="s">
        <v>163</v>
      </c>
      <c r="C7" s="286">
        <v>2</v>
      </c>
      <c r="D7" s="287">
        <v>0</v>
      </c>
      <c r="E7" s="288">
        <f>((1+'F.P. Mano de Obra '!E57)-1)*100</f>
        <v>5.8586105405899147</v>
      </c>
      <c r="F7" s="289">
        <f>D7*(E7/100+1)/30</f>
        <v>0</v>
      </c>
      <c r="G7" s="290">
        <v>0</v>
      </c>
      <c r="H7" s="290">
        <v>0</v>
      </c>
      <c r="I7" s="290">
        <v>0</v>
      </c>
      <c r="J7" s="49">
        <v>30</v>
      </c>
      <c r="K7" s="50">
        <f>C7*(F7+G7+H7+I7)*J7</f>
        <v>0</v>
      </c>
      <c r="L7" s="295">
        <v>6649440.1759379003</v>
      </c>
      <c r="M7" s="294"/>
      <c r="N7" s="229"/>
      <c r="O7" s="52"/>
    </row>
    <row r="8" spans="2:15" s="51" customFormat="1">
      <c r="B8" s="291" t="s">
        <v>166</v>
      </c>
      <c r="C8" s="53">
        <v>1</v>
      </c>
      <c r="D8" s="54">
        <v>0</v>
      </c>
      <c r="E8" s="281">
        <f>((1+'F.P. Mano de Obra '!E57)-1)*100</f>
        <v>5.8586105405899147</v>
      </c>
      <c r="F8" s="292">
        <f t="shared" ref="F8:F9" si="0">D8*(E8/100+1)/30</f>
        <v>0</v>
      </c>
      <c r="G8" s="56">
        <v>0</v>
      </c>
      <c r="H8" s="56">
        <v>0</v>
      </c>
      <c r="I8" s="56">
        <v>0</v>
      </c>
      <c r="J8" s="57">
        <v>30</v>
      </c>
      <c r="K8" s="58">
        <f>C8*(F8+G8+H8+I8)*J8</f>
        <v>0</v>
      </c>
      <c r="L8" s="295">
        <v>3324720.0879689502</v>
      </c>
      <c r="M8" s="294"/>
      <c r="N8" s="277"/>
      <c r="O8" s="52"/>
    </row>
    <row r="9" spans="2:15" s="51" customFormat="1" ht="22.5" customHeight="1">
      <c r="B9" s="291" t="s">
        <v>164</v>
      </c>
      <c r="C9" s="53">
        <v>3</v>
      </c>
      <c r="D9" s="54">
        <v>0</v>
      </c>
      <c r="E9" s="281">
        <f>((1+'F.P. Mano de Obra '!E26)-1)*100</f>
        <v>11.717221081179851</v>
      </c>
      <c r="F9" s="292">
        <f t="shared" si="0"/>
        <v>0</v>
      </c>
      <c r="G9" s="55">
        <v>0</v>
      </c>
      <c r="H9" s="56">
        <v>0</v>
      </c>
      <c r="I9" s="56">
        <f>I7</f>
        <v>0</v>
      </c>
      <c r="J9" s="57">
        <v>30</v>
      </c>
      <c r="K9" s="58">
        <f>C9*(F9+G9+H9+I9)*J9</f>
        <v>0</v>
      </c>
      <c r="L9" s="295">
        <v>5224842.8477068497</v>
      </c>
      <c r="M9" s="294"/>
      <c r="N9" s="229"/>
    </row>
    <row r="10" spans="2:15" s="51" customFormat="1" ht="15" customHeight="1">
      <c r="B10" s="451" t="s">
        <v>55</v>
      </c>
      <c r="C10" s="452"/>
      <c r="D10" s="452"/>
      <c r="E10" s="452"/>
      <c r="F10" s="452"/>
      <c r="G10" s="452"/>
      <c r="H10" s="452"/>
      <c r="I10" s="452"/>
      <c r="J10" s="59"/>
      <c r="K10" s="60">
        <f>SUM(K7:K9)</f>
        <v>0</v>
      </c>
      <c r="M10" s="52"/>
      <c r="N10" s="277"/>
    </row>
    <row r="11" spans="2:15" s="51" customFormat="1" ht="15" customHeight="1">
      <c r="B11" s="451" t="s">
        <v>56</v>
      </c>
      <c r="C11" s="452"/>
      <c r="D11" s="452"/>
      <c r="E11" s="452"/>
      <c r="F11" s="452"/>
      <c r="G11" s="452"/>
      <c r="H11" s="452"/>
      <c r="I11" s="452"/>
      <c r="J11" s="59"/>
      <c r="K11" s="61">
        <v>0</v>
      </c>
      <c r="M11" s="52"/>
    </row>
    <row r="12" spans="2:15" s="51" customFormat="1" ht="15" customHeight="1">
      <c r="B12" s="451" t="s">
        <v>57</v>
      </c>
      <c r="C12" s="452"/>
      <c r="D12" s="452"/>
      <c r="E12" s="452"/>
      <c r="F12" s="452"/>
      <c r="G12" s="452"/>
      <c r="H12" s="452"/>
      <c r="I12" s="452"/>
      <c r="J12" s="59"/>
      <c r="K12" s="60">
        <f>K10+K11</f>
        <v>0</v>
      </c>
      <c r="M12" s="52"/>
    </row>
    <row r="13" spans="2:15" s="51" customFormat="1" ht="15" customHeight="1">
      <c r="B13" s="453" t="s">
        <v>58</v>
      </c>
      <c r="C13" s="454"/>
      <c r="D13" s="454"/>
      <c r="E13" s="454"/>
      <c r="F13" s="454"/>
      <c r="G13" s="454"/>
      <c r="H13" s="454"/>
      <c r="I13" s="454"/>
      <c r="J13" s="303">
        <f>'Analisis A.U.'!$G$13</f>
        <v>0</v>
      </c>
      <c r="K13" s="58">
        <f>J13*K12</f>
        <v>0</v>
      </c>
      <c r="L13" s="63"/>
    </row>
    <row r="14" spans="2:15" s="51" customFormat="1">
      <c r="B14" s="453" t="s">
        <v>59</v>
      </c>
      <c r="C14" s="454"/>
      <c r="D14" s="454"/>
      <c r="E14" s="454"/>
      <c r="F14" s="454"/>
      <c r="G14" s="454"/>
      <c r="H14" s="454"/>
      <c r="I14" s="454"/>
      <c r="J14" s="303">
        <v>0</v>
      </c>
      <c r="K14" s="58">
        <f>$K$10*J14</f>
        <v>0</v>
      </c>
    </row>
    <row r="15" spans="2:15" s="51" customFormat="1">
      <c r="B15" s="451" t="s">
        <v>129</v>
      </c>
      <c r="C15" s="452"/>
      <c r="D15" s="452"/>
      <c r="E15" s="452"/>
      <c r="F15" s="452"/>
      <c r="G15" s="452"/>
      <c r="H15" s="452"/>
      <c r="I15" s="452"/>
      <c r="J15" s="64"/>
      <c r="K15" s="60">
        <f>SUM(K12:K14)</f>
        <v>0</v>
      </c>
    </row>
    <row r="16" spans="2:15" s="51" customFormat="1" ht="15" customHeight="1">
      <c r="B16" s="451" t="s">
        <v>165</v>
      </c>
      <c r="C16" s="452"/>
      <c r="D16" s="452"/>
      <c r="E16" s="452"/>
      <c r="F16" s="452"/>
      <c r="G16" s="452"/>
      <c r="H16" s="452"/>
      <c r="I16" s="452"/>
      <c r="J16" s="65">
        <f>3.5%+3%</f>
        <v>6.5000000000000002E-2</v>
      </c>
      <c r="K16" s="60">
        <f>K15*(1+J16)</f>
        <v>0</v>
      </c>
    </row>
    <row r="17" spans="2:11" s="51" customFormat="1" ht="15" customHeight="1">
      <c r="B17" s="455" t="s">
        <v>127</v>
      </c>
      <c r="C17" s="456"/>
      <c r="D17" s="456"/>
      <c r="E17" s="456"/>
      <c r="F17" s="456"/>
      <c r="G17" s="456"/>
      <c r="H17" s="456"/>
      <c r="I17" s="456"/>
      <c r="J17" s="66">
        <v>4</v>
      </c>
      <c r="K17" s="60">
        <f>J17*K15</f>
        <v>0</v>
      </c>
    </row>
    <row r="18" spans="2:11" s="51" customFormat="1" ht="15" customHeight="1">
      <c r="B18" s="455" t="s">
        <v>128</v>
      </c>
      <c r="C18" s="456"/>
      <c r="D18" s="456"/>
      <c r="E18" s="456"/>
      <c r="F18" s="456"/>
      <c r="G18" s="456"/>
      <c r="H18" s="456"/>
      <c r="I18" s="456"/>
      <c r="J18" s="67">
        <v>8</v>
      </c>
      <c r="K18" s="60">
        <f>K16*J18</f>
        <v>0</v>
      </c>
    </row>
    <row r="19" spans="2:11" s="51" customFormat="1">
      <c r="B19" s="451" t="s">
        <v>156</v>
      </c>
      <c r="C19" s="452"/>
      <c r="D19" s="452"/>
      <c r="E19" s="452"/>
      <c r="F19" s="452"/>
      <c r="G19" s="452"/>
      <c r="H19" s="452"/>
      <c r="I19" s="452"/>
      <c r="J19" s="452"/>
      <c r="K19" s="60">
        <f>K17+K18</f>
        <v>0</v>
      </c>
    </row>
    <row r="20" spans="2:11" s="51" customFormat="1">
      <c r="B20" s="451" t="s">
        <v>19</v>
      </c>
      <c r="C20" s="452"/>
      <c r="D20" s="452"/>
      <c r="E20" s="452"/>
      <c r="F20" s="452"/>
      <c r="G20" s="452"/>
      <c r="H20" s="452"/>
      <c r="I20" s="452"/>
      <c r="J20" s="313">
        <v>0.19</v>
      </c>
      <c r="K20" s="68">
        <f>K19*J20</f>
        <v>0</v>
      </c>
    </row>
    <row r="21" spans="2:11" ht="15" thickBot="1">
      <c r="B21" s="457" t="s">
        <v>60</v>
      </c>
      <c r="C21" s="458"/>
      <c r="D21" s="458"/>
      <c r="E21" s="458"/>
      <c r="F21" s="458"/>
      <c r="G21" s="458"/>
      <c r="H21" s="458"/>
      <c r="I21" s="458"/>
      <c r="J21" s="69"/>
      <c r="K21" s="70">
        <f>K19+K20</f>
        <v>0</v>
      </c>
    </row>
    <row r="22" spans="2:11">
      <c r="B22" s="71"/>
      <c r="C22" s="71"/>
      <c r="D22" s="71"/>
      <c r="E22" s="72"/>
      <c r="F22" s="72"/>
      <c r="G22" s="73"/>
      <c r="H22" s="73"/>
    </row>
    <row r="23" spans="2:11">
      <c r="B23" s="450" t="s">
        <v>41</v>
      </c>
      <c r="C23" s="450"/>
      <c r="D23" s="450"/>
      <c r="E23" s="450"/>
      <c r="F23" s="450"/>
      <c r="G23" s="450"/>
      <c r="H23" s="450"/>
      <c r="I23" s="450"/>
      <c r="J23" s="450"/>
      <c r="K23" s="450"/>
    </row>
    <row r="24" spans="2:11" ht="30.75" customHeight="1">
      <c r="B24" s="448" t="s">
        <v>157</v>
      </c>
      <c r="C24" s="448"/>
      <c r="D24" s="448"/>
      <c r="E24" s="448"/>
      <c r="F24" s="448"/>
      <c r="G24" s="448"/>
      <c r="H24" s="448"/>
      <c r="I24" s="448"/>
      <c r="J24" s="448"/>
      <c r="K24" s="448"/>
    </row>
    <row r="25" spans="2:11" ht="28.5" customHeight="1">
      <c r="B25" s="449" t="s">
        <v>132</v>
      </c>
      <c r="C25" s="449"/>
      <c r="D25" s="449"/>
      <c r="E25" s="449"/>
      <c r="F25" s="449"/>
      <c r="G25" s="449"/>
      <c r="H25" s="449"/>
      <c r="I25" s="449"/>
      <c r="J25" s="449"/>
      <c r="K25" s="449"/>
    </row>
    <row r="26" spans="2:11" ht="21.75" customHeight="1">
      <c r="B26" s="447" t="s">
        <v>131</v>
      </c>
      <c r="C26" s="447"/>
      <c r="D26" s="447"/>
      <c r="E26" s="447"/>
      <c r="F26" s="447"/>
      <c r="G26" s="447"/>
      <c r="H26" s="447"/>
      <c r="I26" s="447"/>
      <c r="J26" s="447"/>
      <c r="K26" s="447"/>
    </row>
    <row r="27" spans="2:11" ht="49.5" customHeight="1">
      <c r="B27" s="447" t="s">
        <v>160</v>
      </c>
      <c r="C27" s="447"/>
      <c r="D27" s="447"/>
      <c r="E27" s="447"/>
      <c r="F27" s="447"/>
      <c r="G27" s="447"/>
      <c r="H27" s="447"/>
      <c r="I27" s="447"/>
      <c r="J27" s="447"/>
      <c r="K27" s="447"/>
    </row>
    <row r="28" spans="2:11" ht="15" customHeight="1">
      <c r="B28" s="447" t="s">
        <v>61</v>
      </c>
      <c r="C28" s="447"/>
      <c r="D28" s="447"/>
      <c r="E28" s="447"/>
      <c r="F28" s="447"/>
      <c r="G28" s="447"/>
      <c r="H28" s="447"/>
      <c r="I28" s="447"/>
      <c r="J28" s="447"/>
      <c r="K28" s="447"/>
    </row>
    <row r="29" spans="2:11" ht="28.5" customHeight="1">
      <c r="B29" s="447" t="s">
        <v>62</v>
      </c>
      <c r="C29" s="447"/>
      <c r="D29" s="447"/>
      <c r="E29" s="447"/>
      <c r="F29" s="447"/>
      <c r="G29" s="447"/>
      <c r="H29" s="447"/>
      <c r="I29" s="447"/>
      <c r="J29" s="447"/>
      <c r="K29" s="447"/>
    </row>
    <row r="30" spans="2:11">
      <c r="B30" s="447" t="s">
        <v>158</v>
      </c>
      <c r="C30" s="447"/>
      <c r="D30" s="447"/>
      <c r="E30" s="447"/>
      <c r="F30" s="447"/>
      <c r="G30" s="447"/>
      <c r="H30" s="447"/>
      <c r="I30" s="447"/>
      <c r="J30" s="447"/>
      <c r="K30" s="447"/>
    </row>
    <row r="31" spans="2:11" ht="15" customHeight="1">
      <c r="B31" s="447" t="s">
        <v>63</v>
      </c>
      <c r="C31" s="447"/>
      <c r="D31" s="447"/>
      <c r="E31" s="447"/>
      <c r="F31" s="447"/>
      <c r="G31" s="447"/>
      <c r="H31" s="447"/>
      <c r="I31" s="447"/>
      <c r="J31" s="447"/>
      <c r="K31" s="447"/>
    </row>
    <row r="32" spans="2:11" ht="15" customHeight="1">
      <c r="B32" s="447" t="s">
        <v>133</v>
      </c>
      <c r="C32" s="447"/>
      <c r="D32" s="447"/>
      <c r="E32" s="447"/>
      <c r="F32" s="447"/>
      <c r="G32" s="447"/>
      <c r="H32" s="447"/>
      <c r="I32" s="447"/>
      <c r="J32" s="447"/>
      <c r="K32" s="447"/>
    </row>
    <row r="33" spans="2:11" ht="61.5" customHeight="1">
      <c r="B33" s="447" t="s">
        <v>179</v>
      </c>
      <c r="C33" s="447"/>
      <c r="D33" s="447"/>
      <c r="E33" s="447"/>
      <c r="F33" s="447"/>
      <c r="G33" s="447"/>
      <c r="H33" s="447"/>
      <c r="I33" s="447"/>
      <c r="J33" s="447"/>
      <c r="K33" s="447"/>
    </row>
    <row r="34" spans="2:11">
      <c r="B34" s="74"/>
      <c r="C34" s="74"/>
      <c r="D34" s="74"/>
      <c r="E34" s="74"/>
      <c r="F34" s="74"/>
      <c r="G34" s="74"/>
      <c r="H34" s="74"/>
      <c r="I34" s="74"/>
      <c r="J34" s="74"/>
      <c r="K34" s="74"/>
    </row>
    <row r="35" spans="2:11">
      <c r="B35" s="75"/>
      <c r="C35" s="51"/>
      <c r="D35" s="51"/>
      <c r="E35" s="51"/>
      <c r="F35" s="51"/>
      <c r="G35" s="51"/>
      <c r="H35" s="51"/>
      <c r="I35" s="51"/>
      <c r="J35" s="51"/>
      <c r="K35" s="51"/>
    </row>
    <row r="36" spans="2:11">
      <c r="B36" s="51" t="s">
        <v>42</v>
      </c>
      <c r="C36" s="51"/>
      <c r="D36" s="51"/>
      <c r="E36" s="51"/>
      <c r="F36" s="51"/>
      <c r="G36" s="51"/>
      <c r="H36" s="51"/>
      <c r="I36" s="51"/>
      <c r="J36" s="51"/>
      <c r="K36" s="51"/>
    </row>
    <row r="37" spans="2:11">
      <c r="B37" s="51" t="s">
        <v>43</v>
      </c>
      <c r="C37" s="51"/>
      <c r="D37" s="51"/>
      <c r="E37" s="51"/>
      <c r="F37" s="51"/>
      <c r="G37" s="51"/>
      <c r="H37" s="51"/>
      <c r="I37" s="51"/>
      <c r="J37" s="51"/>
      <c r="K37" s="51"/>
    </row>
    <row r="38" spans="2:11">
      <c r="B38" s="51"/>
      <c r="C38" s="51"/>
      <c r="D38" s="51"/>
      <c r="E38" s="51"/>
      <c r="F38" s="51"/>
      <c r="G38" s="51"/>
      <c r="H38" s="51"/>
      <c r="I38" s="51"/>
      <c r="J38" s="51"/>
      <c r="K38" s="51"/>
    </row>
    <row r="39" spans="2:11">
      <c r="B39" s="51"/>
      <c r="C39" s="51"/>
      <c r="D39" s="51"/>
      <c r="E39" s="51"/>
      <c r="F39" s="51"/>
      <c r="G39" s="51"/>
      <c r="H39" s="51"/>
      <c r="I39" s="51"/>
      <c r="J39" s="51"/>
      <c r="K39" s="51"/>
    </row>
  </sheetData>
  <mergeCells count="27">
    <mergeCell ref="B11:I11"/>
    <mergeCell ref="B2:K2"/>
    <mergeCell ref="B3:K3"/>
    <mergeCell ref="B4:K4"/>
    <mergeCell ref="B5:K5"/>
    <mergeCell ref="B10:I10"/>
    <mergeCell ref="B23:K23"/>
    <mergeCell ref="B12:I12"/>
    <mergeCell ref="B13:I13"/>
    <mergeCell ref="B14:I14"/>
    <mergeCell ref="B15:I15"/>
    <mergeCell ref="B16:I16"/>
    <mergeCell ref="B17:I17"/>
    <mergeCell ref="B18:I18"/>
    <mergeCell ref="B20:I20"/>
    <mergeCell ref="B21:I21"/>
    <mergeCell ref="B19:J19"/>
    <mergeCell ref="B30:K30"/>
    <mergeCell ref="B31:K31"/>
    <mergeCell ref="B32:K32"/>
    <mergeCell ref="B33:K33"/>
    <mergeCell ref="B24:K24"/>
    <mergeCell ref="B25:K25"/>
    <mergeCell ref="B26:K26"/>
    <mergeCell ref="B27:K27"/>
    <mergeCell ref="B28:K28"/>
    <mergeCell ref="B29:K29"/>
  </mergeCells>
  <printOptions horizontalCentered="1" verticalCentered="1"/>
  <pageMargins left="0.51181102362204722" right="0.70866141732283472" top="0.74803149606299213" bottom="0.74803149606299213" header="0.31496062992125984" footer="0.31496062992125984"/>
  <pageSetup scale="75" orientation="landscape"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sheetPr>
  <dimension ref="B1:N38"/>
  <sheetViews>
    <sheetView showGridLines="0" tabSelected="1" zoomScale="85" zoomScaleNormal="85" workbookViewId="0">
      <selection activeCell="B3" sqref="B3:L3"/>
    </sheetView>
  </sheetViews>
  <sheetFormatPr baseColWidth="10" defaultColWidth="11.453125" defaultRowHeight="14.5"/>
  <cols>
    <col min="1" max="1" width="4.54296875" style="51" customWidth="1"/>
    <col min="2" max="2" width="37" style="51" bestFit="1" customWidth="1"/>
    <col min="3" max="3" width="5.81640625" style="51" bestFit="1" customWidth="1"/>
    <col min="4" max="4" width="12.54296875" style="51" bestFit="1" customWidth="1"/>
    <col min="5" max="6" width="14.1796875" style="51" bestFit="1" customWidth="1"/>
    <col min="7" max="7" width="15.81640625" style="51" bestFit="1" customWidth="1"/>
    <col min="8" max="8" width="12" style="51" customWidth="1"/>
    <col min="9" max="9" width="14" style="51" bestFit="1" customWidth="1"/>
    <col min="10" max="10" width="9.81640625" style="51" bestFit="1" customWidth="1"/>
    <col min="11" max="11" width="8.81640625" style="51" bestFit="1" customWidth="1"/>
    <col min="12" max="12" width="14" style="51" bestFit="1" customWidth="1"/>
    <col min="13" max="16384" width="11.453125" style="51"/>
  </cols>
  <sheetData>
    <row r="1" spans="2:14" ht="15" thickBot="1"/>
    <row r="2" spans="2:14" ht="18" customHeight="1" thickBot="1">
      <c r="B2" s="459" t="s">
        <v>193</v>
      </c>
      <c r="C2" s="459"/>
      <c r="D2" s="459"/>
      <c r="E2" s="459"/>
      <c r="F2" s="459"/>
      <c r="G2" s="459"/>
      <c r="H2" s="459"/>
      <c r="I2" s="459"/>
      <c r="J2" s="459"/>
      <c r="K2" s="459"/>
      <c r="L2" s="459"/>
    </row>
    <row r="3" spans="2:14" ht="18" customHeight="1" thickBot="1">
      <c r="B3" s="459" t="str">
        <f>'ANEXO2E AREA METROP'!B3:K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36</v>
      </c>
      <c r="C5" s="459"/>
      <c r="D5" s="459"/>
      <c r="E5" s="459"/>
      <c r="F5" s="459"/>
      <c r="G5" s="459"/>
      <c r="H5" s="459"/>
      <c r="I5" s="459"/>
      <c r="J5" s="459"/>
      <c r="K5" s="459"/>
      <c r="L5" s="459"/>
    </row>
    <row r="6" spans="2:14" ht="75.75" customHeight="1" thickBot="1">
      <c r="B6" s="227" t="s">
        <v>48</v>
      </c>
      <c r="C6" s="227" t="s">
        <v>49</v>
      </c>
      <c r="D6" s="227" t="s">
        <v>173</v>
      </c>
      <c r="E6" s="227" t="s">
        <v>50</v>
      </c>
      <c r="F6" s="227" t="s">
        <v>174</v>
      </c>
      <c r="G6" s="29" t="s">
        <v>51</v>
      </c>
      <c r="H6" s="29" t="s">
        <v>52</v>
      </c>
      <c r="I6" s="29" t="s">
        <v>64</v>
      </c>
      <c r="J6" s="29" t="s">
        <v>65</v>
      </c>
      <c r="K6" s="29" t="s">
        <v>66</v>
      </c>
      <c r="L6" s="29" t="s">
        <v>18</v>
      </c>
    </row>
    <row r="7" spans="2:14" ht="18.75" customHeight="1" thickBot="1">
      <c r="B7" s="33" t="s">
        <v>163</v>
      </c>
      <c r="C7" s="46">
        <v>1</v>
      </c>
      <c r="D7" s="287">
        <v>0</v>
      </c>
      <c r="E7" s="280">
        <f>'ANEXO2E AREA METROP'!$E$7</f>
        <v>5.8586105405899147</v>
      </c>
      <c r="F7" s="47">
        <f>D7*(E7/100+1)/30</f>
        <v>0</v>
      </c>
      <c r="G7" s="48">
        <f>'ANEXO2E AREA METROP'!$G$7</f>
        <v>0</v>
      </c>
      <c r="H7" s="48">
        <f>'ANEXO2E AREA METROP'!H7</f>
        <v>0</v>
      </c>
      <c r="I7" s="48">
        <f>'ANEXO2E AREA METROP'!I7</f>
        <v>0</v>
      </c>
      <c r="J7" s="48">
        <v>0</v>
      </c>
      <c r="K7" s="49">
        <v>3</v>
      </c>
      <c r="L7" s="50">
        <f>C7*(F7+G7+H7+I7+J7)*K7</f>
        <v>0</v>
      </c>
      <c r="N7" s="52">
        <f>F7*30</f>
        <v>0</v>
      </c>
    </row>
    <row r="8" spans="2:14" ht="28.5" customHeight="1">
      <c r="B8" s="33" t="s">
        <v>164</v>
      </c>
      <c r="C8" s="53">
        <v>1</v>
      </c>
      <c r="D8" s="54">
        <f>'ANEXO2E AREA METROP'!D9</f>
        <v>0</v>
      </c>
      <c r="E8" s="281">
        <f>'ANEXO2E AREA METROP'!$E$9</f>
        <v>11.717221081179851</v>
      </c>
      <c r="F8" s="47">
        <f>D8*(E8/100+1)/30</f>
        <v>0</v>
      </c>
      <c r="G8" s="55">
        <v>0</v>
      </c>
      <c r="H8" s="56">
        <f>H7</f>
        <v>0</v>
      </c>
      <c r="I8" s="56">
        <f>I7</f>
        <v>0</v>
      </c>
      <c r="J8" s="56">
        <f>J7</f>
        <v>0</v>
      </c>
      <c r="K8" s="57">
        <v>3</v>
      </c>
      <c r="L8" s="58">
        <f>C8*(F8+G8+H8+I8+J8)*K8</f>
        <v>0</v>
      </c>
      <c r="N8" s="52">
        <f>F8*30</f>
        <v>0</v>
      </c>
    </row>
    <row r="9" spans="2:14" ht="15" customHeight="1">
      <c r="B9" s="451" t="s">
        <v>55</v>
      </c>
      <c r="C9" s="452"/>
      <c r="D9" s="452"/>
      <c r="E9" s="452"/>
      <c r="F9" s="452"/>
      <c r="G9" s="452"/>
      <c r="H9" s="452"/>
      <c r="I9" s="452"/>
      <c r="J9" s="452"/>
      <c r="K9" s="59"/>
      <c r="L9" s="60">
        <f>SUM(L7:L8)</f>
        <v>0</v>
      </c>
    </row>
    <row r="10" spans="2:14" ht="15" customHeight="1">
      <c r="B10" s="451" t="s">
        <v>67</v>
      </c>
      <c r="C10" s="452"/>
      <c r="D10" s="452"/>
      <c r="E10" s="452"/>
      <c r="F10" s="452"/>
      <c r="G10" s="452"/>
      <c r="H10" s="452"/>
      <c r="I10" s="452"/>
      <c r="J10" s="452"/>
      <c r="K10" s="452"/>
      <c r="L10" s="61">
        <v>0</v>
      </c>
    </row>
    <row r="11" spans="2:14" ht="15" customHeight="1">
      <c r="B11" s="451" t="s">
        <v>57</v>
      </c>
      <c r="C11" s="452"/>
      <c r="D11" s="452"/>
      <c r="E11" s="452"/>
      <c r="F11" s="452"/>
      <c r="G11" s="452"/>
      <c r="H11" s="452"/>
      <c r="I11" s="452"/>
      <c r="J11" s="452"/>
      <c r="K11" s="452"/>
      <c r="L11" s="60">
        <f>L9+L10</f>
        <v>0</v>
      </c>
    </row>
    <row r="12" spans="2:14" ht="15" customHeight="1">
      <c r="B12" s="455" t="s">
        <v>58</v>
      </c>
      <c r="C12" s="456"/>
      <c r="D12" s="456"/>
      <c r="E12" s="456"/>
      <c r="F12" s="456"/>
      <c r="G12" s="456"/>
      <c r="H12" s="456"/>
      <c r="I12" s="456"/>
      <c r="J12" s="456"/>
      <c r="K12" s="303">
        <f>'Analisis A.U.'!$G$13</f>
        <v>0</v>
      </c>
      <c r="L12" s="58">
        <f>$L$11*K12</f>
        <v>0</v>
      </c>
    </row>
    <row r="13" spans="2:14" ht="15" customHeight="1">
      <c r="B13" s="455"/>
      <c r="C13" s="456"/>
      <c r="D13" s="456"/>
      <c r="E13" s="456"/>
      <c r="F13" s="456"/>
      <c r="G13" s="456"/>
      <c r="H13" s="456"/>
      <c r="I13" s="456"/>
      <c r="J13" s="456"/>
      <c r="K13" s="62"/>
      <c r="L13" s="58"/>
    </row>
    <row r="14" spans="2:14">
      <c r="B14" s="455" t="s">
        <v>59</v>
      </c>
      <c r="C14" s="456"/>
      <c r="D14" s="456"/>
      <c r="E14" s="456"/>
      <c r="F14" s="456"/>
      <c r="G14" s="456"/>
      <c r="H14" s="456"/>
      <c r="I14" s="456"/>
      <c r="J14" s="456"/>
      <c r="K14" s="303">
        <v>0</v>
      </c>
      <c r="L14" s="58">
        <f>$L$9*K14</f>
        <v>0</v>
      </c>
    </row>
    <row r="15" spans="2:14">
      <c r="B15" s="451" t="str">
        <f>'ANEXO2E AREA METROP'!B15:I15</f>
        <v>SUBTOTAL MES 2021</v>
      </c>
      <c r="C15" s="452"/>
      <c r="D15" s="452"/>
      <c r="E15" s="452"/>
      <c r="F15" s="452"/>
      <c r="G15" s="452"/>
      <c r="H15" s="452"/>
      <c r="I15" s="452"/>
      <c r="J15" s="452"/>
      <c r="K15" s="64"/>
      <c r="L15" s="60">
        <f>SUM(L11:L14)</f>
        <v>0</v>
      </c>
    </row>
    <row r="16" spans="2:14"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ht="15" customHeight="1">
      <c r="B17" s="460" t="str">
        <f>'ANEXO2E AREA METROP'!B17:I17</f>
        <v>A. VALOR TOTAL DEL CONTRATO VIGENCIA 2021</v>
      </c>
      <c r="C17" s="461"/>
      <c r="D17" s="461"/>
      <c r="E17" s="461"/>
      <c r="F17" s="461"/>
      <c r="G17" s="461"/>
      <c r="H17" s="461"/>
      <c r="I17" s="461"/>
      <c r="J17" s="462"/>
      <c r="K17" s="67">
        <f>'ANEXO2E AREA METROP'!J17</f>
        <v>4</v>
      </c>
      <c r="L17" s="60">
        <f>L15*K17</f>
        <v>0</v>
      </c>
    </row>
    <row r="18" spans="2:12" ht="15" customHeigh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c r="B22" s="71"/>
      <c r="C22" s="71"/>
      <c r="D22" s="71"/>
      <c r="E22" s="71"/>
      <c r="F22" s="72"/>
      <c r="G22" s="73"/>
      <c r="H22" s="73"/>
    </row>
    <row r="23" spans="2:12">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2.25" customHeight="1">
      <c r="B25" s="448" t="s">
        <v>159</v>
      </c>
      <c r="C25" s="448"/>
      <c r="D25" s="448"/>
      <c r="E25" s="448"/>
      <c r="F25" s="448"/>
      <c r="G25" s="448"/>
      <c r="H25" s="448"/>
      <c r="I25" s="448"/>
      <c r="J25" s="448"/>
      <c r="K25" s="448"/>
      <c r="L25" s="448"/>
    </row>
    <row r="26" spans="2:12" ht="19.5" customHeight="1">
      <c r="B26" s="448" t="s">
        <v>131</v>
      </c>
      <c r="C26" s="448"/>
      <c r="D26" s="448"/>
      <c r="E26" s="448"/>
      <c r="F26" s="448"/>
      <c r="G26" s="448"/>
      <c r="H26" s="448"/>
      <c r="I26" s="448"/>
      <c r="J26" s="448"/>
      <c r="K26" s="448"/>
      <c r="L26" s="448"/>
    </row>
    <row r="27" spans="2:12" ht="29.25" customHeight="1">
      <c r="B27" s="449" t="s">
        <v>69</v>
      </c>
      <c r="C27" s="449"/>
      <c r="D27" s="449"/>
      <c r="E27" s="449"/>
      <c r="F27" s="449"/>
      <c r="G27" s="449"/>
      <c r="H27" s="449"/>
      <c r="I27" s="449"/>
      <c r="J27" s="449"/>
      <c r="K27" s="449"/>
      <c r="L27" s="449"/>
    </row>
    <row r="28" spans="2:12" ht="39.7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29.2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1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ht="50.25" customHeight="1">
      <c r="B36" s="75"/>
    </row>
    <row r="37" spans="2:12">
      <c r="B37" s="51" t="s">
        <v>42</v>
      </c>
    </row>
    <row r="38" spans="2:12">
      <c r="B38" s="51" t="s">
        <v>43</v>
      </c>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sheetPr>
  <dimension ref="B1:N38"/>
  <sheetViews>
    <sheetView showGridLines="0" zoomScale="85" zoomScaleNormal="85" workbookViewId="0">
      <selection activeCell="B3" sqref="B3:L3"/>
    </sheetView>
  </sheetViews>
  <sheetFormatPr baseColWidth="10" defaultColWidth="11.453125" defaultRowHeight="14.5"/>
  <cols>
    <col min="1" max="1" width="4.54296875" style="27" customWidth="1"/>
    <col min="2" max="2" width="37" style="27" bestFit="1" customWidth="1"/>
    <col min="3" max="3" width="5.81640625" style="27" bestFit="1" customWidth="1"/>
    <col min="4" max="4" width="12.1796875" style="27" customWidth="1"/>
    <col min="5" max="6" width="14.1796875" style="27" bestFit="1" customWidth="1"/>
    <col min="7" max="7" width="15.81640625" style="27" bestFit="1" customWidth="1"/>
    <col min="8" max="8" width="12.1796875" style="27" customWidth="1"/>
    <col min="9" max="9" width="14" style="27" bestFit="1" customWidth="1"/>
    <col min="10" max="10" width="9.453125" style="27" bestFit="1" customWidth="1"/>
    <col min="11" max="11" width="9.81640625" style="27" customWidth="1"/>
    <col min="12" max="12" width="14.453125" style="27" bestFit="1" customWidth="1"/>
    <col min="13" max="16384" width="11.453125" style="27"/>
  </cols>
  <sheetData>
    <row r="1" spans="2:14" ht="15" thickBot="1"/>
    <row r="2" spans="2:14" ht="18" customHeight="1" thickBot="1">
      <c r="B2" s="459" t="s">
        <v>194</v>
      </c>
      <c r="C2" s="459"/>
      <c r="D2" s="459"/>
      <c r="E2" s="459"/>
      <c r="F2" s="459"/>
      <c r="G2" s="459"/>
      <c r="H2" s="459"/>
      <c r="I2" s="459"/>
      <c r="J2" s="459"/>
      <c r="K2" s="459"/>
      <c r="L2" s="459"/>
    </row>
    <row r="3" spans="2:14" ht="18" customHeight="1" thickBot="1">
      <c r="B3" s="459" t="str">
        <f>'ANEXO2E AREA METROP'!B3:K3</f>
        <v>LICITACIÓN PÚBLICA VA-031-2021</v>
      </c>
      <c r="C3" s="459"/>
      <c r="D3" s="459"/>
      <c r="E3" s="459"/>
      <c r="F3" s="459"/>
      <c r="G3" s="459"/>
      <c r="H3" s="459"/>
      <c r="I3" s="459"/>
      <c r="J3" s="459"/>
      <c r="K3" s="459"/>
      <c r="L3" s="459"/>
    </row>
    <row r="4" spans="2:14" ht="15" customHeight="1" thickBot="1">
      <c r="B4" s="459" t="s">
        <v>47</v>
      </c>
      <c r="C4" s="459"/>
      <c r="D4" s="459"/>
      <c r="E4" s="459"/>
      <c r="F4" s="459"/>
      <c r="G4" s="459"/>
      <c r="H4" s="459"/>
      <c r="I4" s="459"/>
      <c r="J4" s="459"/>
      <c r="K4" s="459"/>
      <c r="L4" s="459"/>
    </row>
    <row r="5" spans="2:14" ht="15" customHeight="1" thickBot="1">
      <c r="B5" s="459" t="s">
        <v>137</v>
      </c>
      <c r="C5" s="459"/>
      <c r="D5" s="459"/>
      <c r="E5" s="459"/>
      <c r="F5" s="459"/>
      <c r="G5" s="459"/>
      <c r="H5" s="459"/>
      <c r="I5" s="459"/>
      <c r="J5" s="459"/>
      <c r="K5" s="459"/>
      <c r="L5" s="459"/>
    </row>
    <row r="6" spans="2:14" ht="73.5" customHeight="1" thickBot="1">
      <c r="B6" s="279" t="s">
        <v>48</v>
      </c>
      <c r="C6" s="279" t="s">
        <v>49</v>
      </c>
      <c r="D6" s="279" t="s">
        <v>173</v>
      </c>
      <c r="E6" s="279" t="s">
        <v>50</v>
      </c>
      <c r="F6" s="279" t="s">
        <v>174</v>
      </c>
      <c r="G6" s="279" t="s">
        <v>51</v>
      </c>
      <c r="H6" s="279" t="s">
        <v>52</v>
      </c>
      <c r="I6" s="279" t="s">
        <v>64</v>
      </c>
      <c r="J6" s="279" t="s">
        <v>65</v>
      </c>
      <c r="K6" s="279" t="s">
        <v>66</v>
      </c>
      <c r="L6" s="279" t="s">
        <v>18</v>
      </c>
    </row>
    <row r="7" spans="2:14" s="51" customFormat="1" ht="18.75" customHeight="1" thickBot="1">
      <c r="B7" s="33" t="s">
        <v>163</v>
      </c>
      <c r="C7" s="46">
        <v>1</v>
      </c>
      <c r="D7" s="287">
        <v>0</v>
      </c>
      <c r="E7" s="225">
        <f>'ANEXO2E AREA METROP'!$E$7</f>
        <v>5.8586105405899147</v>
      </c>
      <c r="F7" s="47">
        <f>D7*(E7/100+1)/30</f>
        <v>0</v>
      </c>
      <c r="G7" s="48">
        <f>'ANEXO2E AREA METROP'!$G$7</f>
        <v>0</v>
      </c>
      <c r="H7" s="48">
        <f>'ANEXO2E AREA METROP'!H7</f>
        <v>0</v>
      </c>
      <c r="I7" s="48">
        <f>'ANEXO2E AREA METROP'!I7</f>
        <v>0</v>
      </c>
      <c r="J7" s="48">
        <v>0</v>
      </c>
      <c r="K7" s="49">
        <v>5</v>
      </c>
      <c r="L7" s="50">
        <f>C7*(F7+G7+H7+I7+J7)*K7</f>
        <v>0</v>
      </c>
      <c r="N7" s="52">
        <f>F7*30</f>
        <v>0</v>
      </c>
    </row>
    <row r="8" spans="2:14" s="51" customFormat="1">
      <c r="B8" s="33" t="s">
        <v>164</v>
      </c>
      <c r="C8" s="53">
        <v>1</v>
      </c>
      <c r="D8" s="76">
        <f>'ANEXO2E AREA METROP'!D9</f>
        <v>0</v>
      </c>
      <c r="E8" s="226">
        <f>'ANEXO2E AREA METROP'!$E$9</f>
        <v>11.717221081179851</v>
      </c>
      <c r="F8" s="47">
        <f>D8*(E8/100+1)/30</f>
        <v>0</v>
      </c>
      <c r="G8" s="55">
        <v>0</v>
      </c>
      <c r="H8" s="56">
        <f>H7</f>
        <v>0</v>
      </c>
      <c r="I8" s="56">
        <f>I7</f>
        <v>0</v>
      </c>
      <c r="J8" s="56">
        <f>J7</f>
        <v>0</v>
      </c>
      <c r="K8" s="57">
        <v>5</v>
      </c>
      <c r="L8" s="58">
        <f>C8*(F8+G8+H8+I8+J8)*K8</f>
        <v>0</v>
      </c>
      <c r="M8" s="52"/>
      <c r="N8" s="52">
        <f>F8*30</f>
        <v>0</v>
      </c>
    </row>
    <row r="9" spans="2:14" s="51" customFormat="1" ht="15" customHeight="1">
      <c r="B9" s="451" t="s">
        <v>55</v>
      </c>
      <c r="C9" s="452"/>
      <c r="D9" s="452"/>
      <c r="E9" s="452"/>
      <c r="F9" s="452"/>
      <c r="G9" s="452"/>
      <c r="H9" s="452"/>
      <c r="I9" s="452"/>
      <c r="J9" s="452"/>
      <c r="K9" s="59"/>
      <c r="L9" s="60">
        <f>SUM(L7:L8)</f>
        <v>0</v>
      </c>
    </row>
    <row r="10" spans="2:14" s="51" customFormat="1">
      <c r="B10" s="451" t="s">
        <v>67</v>
      </c>
      <c r="C10" s="452"/>
      <c r="D10" s="452"/>
      <c r="E10" s="452"/>
      <c r="F10" s="452"/>
      <c r="G10" s="452"/>
      <c r="H10" s="452"/>
      <c r="I10" s="452"/>
      <c r="J10" s="452"/>
      <c r="K10" s="452"/>
      <c r="L10" s="61">
        <v>0</v>
      </c>
    </row>
    <row r="11" spans="2:14" s="51" customFormat="1" ht="15" customHeight="1">
      <c r="B11" s="451" t="s">
        <v>57</v>
      </c>
      <c r="C11" s="452"/>
      <c r="D11" s="452"/>
      <c r="E11" s="452"/>
      <c r="F11" s="452"/>
      <c r="G11" s="452"/>
      <c r="H11" s="452"/>
      <c r="I11" s="452"/>
      <c r="J11" s="452"/>
      <c r="K11" s="452"/>
      <c r="L11" s="60">
        <f>L9+L10</f>
        <v>0</v>
      </c>
    </row>
    <row r="12" spans="2:14" s="51" customFormat="1" ht="15" customHeight="1">
      <c r="B12" s="455" t="s">
        <v>58</v>
      </c>
      <c r="C12" s="456"/>
      <c r="D12" s="456"/>
      <c r="E12" s="456"/>
      <c r="F12" s="456"/>
      <c r="G12" s="456"/>
      <c r="H12" s="456"/>
      <c r="I12" s="456"/>
      <c r="J12" s="456"/>
      <c r="K12" s="303">
        <f>'Analisis A.U.'!$G$13</f>
        <v>0</v>
      </c>
      <c r="L12" s="58">
        <f>$L$11*K12</f>
        <v>0</v>
      </c>
    </row>
    <row r="13" spans="2:14" s="51" customFormat="1">
      <c r="B13" s="455"/>
      <c r="C13" s="456"/>
      <c r="D13" s="456"/>
      <c r="E13" s="456"/>
      <c r="F13" s="456"/>
      <c r="G13" s="456"/>
      <c r="H13" s="456"/>
      <c r="I13" s="456"/>
      <c r="J13" s="456"/>
      <c r="K13" s="62"/>
      <c r="L13" s="58"/>
    </row>
    <row r="14" spans="2:14" s="51" customFormat="1" ht="15" customHeight="1">
      <c r="B14" s="455" t="s">
        <v>59</v>
      </c>
      <c r="C14" s="456"/>
      <c r="D14" s="456"/>
      <c r="E14" s="456"/>
      <c r="F14" s="456"/>
      <c r="G14" s="456"/>
      <c r="H14" s="456"/>
      <c r="I14" s="456"/>
      <c r="J14" s="456"/>
      <c r="K14" s="303">
        <v>0</v>
      </c>
      <c r="L14" s="58">
        <f>$L$9*K14</f>
        <v>0</v>
      </c>
    </row>
    <row r="15" spans="2:14" s="51" customFormat="1" ht="15" customHeight="1">
      <c r="B15" s="451" t="str">
        <f>'ANEXO2E AREA METROP'!B15:I15</f>
        <v>SUBTOTAL MES 2021</v>
      </c>
      <c r="C15" s="452"/>
      <c r="D15" s="452"/>
      <c r="E15" s="452"/>
      <c r="F15" s="452"/>
      <c r="G15" s="452"/>
      <c r="H15" s="452"/>
      <c r="I15" s="452"/>
      <c r="J15" s="452"/>
      <c r="K15" s="64"/>
      <c r="L15" s="60">
        <f>SUM(L11:L14)</f>
        <v>0</v>
      </c>
    </row>
    <row r="16" spans="2:14" s="51" customFormat="1" ht="15" customHeight="1">
      <c r="B16" s="451" t="str">
        <f>'ANEXO2E AREA METROP'!B16:I16</f>
        <v>SUBTOTAL MES 2022, PROYECCIÓN CON CORRECCIÓN CON EL IPC DE 2021 (3,50%) + TRES PUNTOS (PARA EFECTOS DE CÁLCULO)</v>
      </c>
      <c r="C16" s="452"/>
      <c r="D16" s="452"/>
      <c r="E16" s="452"/>
      <c r="F16" s="452"/>
      <c r="G16" s="452"/>
      <c r="H16" s="452"/>
      <c r="I16" s="452"/>
      <c r="J16" s="452"/>
      <c r="K16" s="65">
        <f>'ANEXO2E AREA METROP'!J16</f>
        <v>6.5000000000000002E-2</v>
      </c>
      <c r="L16" s="60">
        <f>L15*(K16+1)</f>
        <v>0</v>
      </c>
    </row>
    <row r="17" spans="2:12" s="51" customFormat="1">
      <c r="B17" s="460" t="str">
        <f>'ANEXO2E AREA METROP'!B17:I17</f>
        <v>A. VALOR TOTAL DEL CONTRATO VIGENCIA 2021</v>
      </c>
      <c r="C17" s="461"/>
      <c r="D17" s="461"/>
      <c r="E17" s="461"/>
      <c r="F17" s="461"/>
      <c r="G17" s="461"/>
      <c r="H17" s="461"/>
      <c r="I17" s="461"/>
      <c r="J17" s="462"/>
      <c r="K17" s="67">
        <f>'ANEXO2E AREA METROP'!J17</f>
        <v>4</v>
      </c>
      <c r="L17" s="60">
        <f>L15*K17</f>
        <v>0</v>
      </c>
    </row>
    <row r="18" spans="2:12" s="51" customFormat="1">
      <c r="B18" s="460" t="str">
        <f>'ANEXO2E AREA METROP'!B18:I18</f>
        <v>B. VALOR TOTAL DEL CONTRATO VIGENCIA 2022</v>
      </c>
      <c r="C18" s="461"/>
      <c r="D18" s="461"/>
      <c r="E18" s="461"/>
      <c r="F18" s="461"/>
      <c r="G18" s="461"/>
      <c r="H18" s="461"/>
      <c r="I18" s="461"/>
      <c r="J18" s="462"/>
      <c r="K18" s="66">
        <f>'ANEXO2E AREA METROP'!J18</f>
        <v>8</v>
      </c>
      <c r="L18" s="60">
        <f>L16*K18</f>
        <v>0</v>
      </c>
    </row>
    <row r="19" spans="2:12">
      <c r="B19" s="451" t="s">
        <v>156</v>
      </c>
      <c r="C19" s="452"/>
      <c r="D19" s="452"/>
      <c r="E19" s="452"/>
      <c r="F19" s="452"/>
      <c r="G19" s="452"/>
      <c r="H19" s="452"/>
      <c r="I19" s="452"/>
      <c r="J19" s="452"/>
      <c r="K19" s="64"/>
      <c r="L19" s="60">
        <f>L17+L18</f>
        <v>0</v>
      </c>
    </row>
    <row r="20" spans="2:12">
      <c r="B20" s="451" t="s">
        <v>19</v>
      </c>
      <c r="C20" s="452"/>
      <c r="D20" s="452"/>
      <c r="E20" s="452"/>
      <c r="F20" s="452"/>
      <c r="G20" s="452"/>
      <c r="H20" s="452"/>
      <c r="I20" s="452"/>
      <c r="J20" s="452"/>
      <c r="K20" s="313">
        <v>0.19</v>
      </c>
      <c r="L20" s="68">
        <f>L19*K20</f>
        <v>0</v>
      </c>
    </row>
    <row r="21" spans="2:12" ht="15" thickBot="1">
      <c r="B21" s="457" t="s">
        <v>60</v>
      </c>
      <c r="C21" s="458"/>
      <c r="D21" s="458"/>
      <c r="E21" s="458"/>
      <c r="F21" s="458"/>
      <c r="G21" s="458"/>
      <c r="H21" s="458"/>
      <c r="I21" s="458"/>
      <c r="J21" s="458"/>
      <c r="K21" s="69"/>
      <c r="L21" s="70">
        <f>L19+L20</f>
        <v>0</v>
      </c>
    </row>
    <row r="22" spans="2:12" ht="15" customHeight="1">
      <c r="B22" s="71"/>
      <c r="C22" s="71"/>
      <c r="D22" s="71"/>
      <c r="E22" s="71"/>
      <c r="F22" s="72"/>
      <c r="G22" s="73"/>
      <c r="H22" s="73"/>
      <c r="I22" s="51"/>
      <c r="J22" s="51"/>
      <c r="K22" s="51"/>
      <c r="L22" s="51"/>
    </row>
    <row r="23" spans="2:12" ht="15" customHeight="1">
      <c r="B23" s="450" t="s">
        <v>41</v>
      </c>
      <c r="C23" s="450"/>
      <c r="D23" s="450"/>
      <c r="E23" s="450"/>
      <c r="F23" s="450"/>
      <c r="G23" s="450"/>
      <c r="H23" s="450"/>
      <c r="I23" s="450"/>
      <c r="J23" s="450"/>
      <c r="K23" s="450"/>
      <c r="L23" s="450"/>
    </row>
    <row r="24" spans="2:12" ht="15" customHeight="1">
      <c r="B24" s="449" t="s">
        <v>68</v>
      </c>
      <c r="C24" s="449"/>
      <c r="D24" s="449"/>
      <c r="E24" s="449"/>
      <c r="F24" s="449"/>
      <c r="G24" s="449"/>
      <c r="H24" s="449"/>
      <c r="I24" s="449"/>
      <c r="J24" s="449"/>
      <c r="K24" s="449"/>
      <c r="L24" s="449"/>
    </row>
    <row r="25" spans="2:12" ht="30" customHeight="1">
      <c r="B25" s="448" t="s">
        <v>159</v>
      </c>
      <c r="C25" s="448"/>
      <c r="D25" s="448"/>
      <c r="E25" s="448"/>
      <c r="F25" s="448"/>
      <c r="G25" s="448"/>
      <c r="H25" s="448"/>
      <c r="I25" s="448"/>
      <c r="J25" s="448"/>
      <c r="K25" s="448"/>
      <c r="L25" s="448"/>
    </row>
    <row r="26" spans="2:12" ht="15" customHeight="1">
      <c r="B26" s="448" t="s">
        <v>131</v>
      </c>
      <c r="C26" s="448"/>
      <c r="D26" s="448"/>
      <c r="E26" s="448"/>
      <c r="F26" s="448"/>
      <c r="G26" s="448"/>
      <c r="H26" s="448"/>
      <c r="I26" s="448"/>
      <c r="J26" s="448"/>
      <c r="K26" s="448"/>
      <c r="L26" s="448"/>
    </row>
    <row r="27" spans="2:12" ht="28.5" customHeight="1">
      <c r="B27" s="449" t="s">
        <v>69</v>
      </c>
      <c r="C27" s="449"/>
      <c r="D27" s="449"/>
      <c r="E27" s="449"/>
      <c r="F27" s="449"/>
      <c r="G27" s="449"/>
      <c r="H27" s="449"/>
      <c r="I27" s="449"/>
      <c r="J27" s="449"/>
      <c r="K27" s="449"/>
      <c r="L27" s="449"/>
    </row>
    <row r="28" spans="2:12" ht="38.25" customHeight="1">
      <c r="B28" s="449" t="s">
        <v>161</v>
      </c>
      <c r="C28" s="449"/>
      <c r="D28" s="449"/>
      <c r="E28" s="449"/>
      <c r="F28" s="449"/>
      <c r="G28" s="449"/>
      <c r="H28" s="449"/>
      <c r="I28" s="449"/>
      <c r="J28" s="449"/>
      <c r="K28" s="449"/>
      <c r="L28" s="449"/>
    </row>
    <row r="29" spans="2:12" ht="15" customHeight="1">
      <c r="B29" s="449" t="s">
        <v>70</v>
      </c>
      <c r="C29" s="449"/>
      <c r="D29" s="449"/>
      <c r="E29" s="449"/>
      <c r="F29" s="449"/>
      <c r="G29" s="449"/>
      <c r="H29" s="449"/>
      <c r="I29" s="449"/>
      <c r="J29" s="449"/>
      <c r="K29" s="449"/>
      <c r="L29" s="449"/>
    </row>
    <row r="30" spans="2:12" ht="15" customHeight="1">
      <c r="B30" s="449" t="s">
        <v>71</v>
      </c>
      <c r="C30" s="449"/>
      <c r="D30" s="449"/>
      <c r="E30" s="449"/>
      <c r="F30" s="449"/>
      <c r="G30" s="449"/>
      <c r="H30" s="449"/>
      <c r="I30" s="449"/>
      <c r="J30" s="449"/>
      <c r="K30" s="449"/>
      <c r="L30" s="449"/>
    </row>
    <row r="31" spans="2:12" ht="15" customHeight="1">
      <c r="B31" s="449" t="s">
        <v>72</v>
      </c>
      <c r="C31" s="449"/>
      <c r="D31" s="449"/>
      <c r="E31" s="449"/>
      <c r="F31" s="449"/>
      <c r="G31" s="449"/>
      <c r="H31" s="449"/>
      <c r="I31" s="449"/>
      <c r="J31" s="449"/>
      <c r="K31" s="449"/>
      <c r="L31" s="449"/>
    </row>
    <row r="32" spans="2:12" ht="15" customHeight="1">
      <c r="B32" s="449" t="s">
        <v>162</v>
      </c>
      <c r="C32" s="449"/>
      <c r="D32" s="449"/>
      <c r="E32" s="449"/>
      <c r="F32" s="449"/>
      <c r="G32" s="449"/>
      <c r="H32" s="449"/>
      <c r="I32" s="449"/>
      <c r="J32" s="449"/>
      <c r="K32" s="449"/>
      <c r="L32" s="449"/>
    </row>
    <row r="33" spans="2:12" ht="27.75" customHeight="1">
      <c r="B33" s="449" t="s">
        <v>73</v>
      </c>
      <c r="C33" s="449"/>
      <c r="D33" s="449"/>
      <c r="E33" s="449"/>
      <c r="F33" s="449"/>
      <c r="G33" s="449"/>
      <c r="H33" s="449"/>
      <c r="I33" s="449"/>
      <c r="J33" s="449"/>
      <c r="K33" s="449"/>
      <c r="L33" s="449"/>
    </row>
    <row r="34" spans="2:12" ht="15" customHeight="1">
      <c r="B34" s="449" t="s">
        <v>134</v>
      </c>
      <c r="C34" s="449"/>
      <c r="D34" s="449"/>
      <c r="E34" s="449"/>
      <c r="F34" s="449"/>
      <c r="G34" s="449"/>
      <c r="H34" s="449"/>
      <c r="I34" s="449"/>
      <c r="J34" s="449"/>
      <c r="K34" s="449"/>
      <c r="L34" s="449"/>
    </row>
    <row r="35" spans="2:12">
      <c r="B35" s="74"/>
      <c r="C35" s="74"/>
      <c r="D35" s="74"/>
      <c r="E35" s="74"/>
      <c r="F35" s="74"/>
      <c r="G35" s="74"/>
      <c r="H35" s="74"/>
      <c r="I35" s="74"/>
      <c r="J35" s="74"/>
      <c r="K35" s="74"/>
      <c r="L35" s="74"/>
    </row>
    <row r="36" spans="2:12">
      <c r="B36" s="75"/>
      <c r="C36" s="51"/>
      <c r="D36" s="51"/>
      <c r="E36" s="51"/>
      <c r="F36" s="51"/>
      <c r="G36" s="51"/>
      <c r="H36" s="51"/>
      <c r="I36" s="51"/>
      <c r="J36" s="51"/>
      <c r="K36" s="51"/>
      <c r="L36" s="51"/>
    </row>
    <row r="37" spans="2:12">
      <c r="B37" s="51" t="s">
        <v>42</v>
      </c>
      <c r="C37" s="51"/>
      <c r="D37" s="51"/>
      <c r="E37" s="51"/>
      <c r="F37" s="51"/>
      <c r="G37" s="51"/>
      <c r="H37" s="51"/>
      <c r="I37" s="51"/>
      <c r="J37" s="51"/>
      <c r="K37" s="51"/>
      <c r="L37" s="51"/>
    </row>
    <row r="38" spans="2:12">
      <c r="B38" s="51" t="s">
        <v>43</v>
      </c>
      <c r="C38" s="51"/>
      <c r="D38" s="51"/>
      <c r="E38" s="51"/>
      <c r="F38" s="51"/>
      <c r="G38" s="51"/>
      <c r="H38" s="51"/>
      <c r="I38" s="51"/>
      <c r="J38" s="51"/>
      <c r="K38" s="51"/>
      <c r="L38" s="51"/>
    </row>
  </sheetData>
  <mergeCells count="29">
    <mergeCell ref="B31:L31"/>
    <mergeCell ref="B16:J16"/>
    <mergeCell ref="B2:L2"/>
    <mergeCell ref="B3:L3"/>
    <mergeCell ref="B4:L4"/>
    <mergeCell ref="B5:L5"/>
    <mergeCell ref="B9:J9"/>
    <mergeCell ref="B10:K10"/>
    <mergeCell ref="B11:K11"/>
    <mergeCell ref="B12:J12"/>
    <mergeCell ref="B13:J13"/>
    <mergeCell ref="B14:J14"/>
    <mergeCell ref="B15:J15"/>
    <mergeCell ref="B32:L32"/>
    <mergeCell ref="B33:L33"/>
    <mergeCell ref="B34:L34"/>
    <mergeCell ref="B29:L29"/>
    <mergeCell ref="B17:J17"/>
    <mergeCell ref="B18:J18"/>
    <mergeCell ref="B19:J19"/>
    <mergeCell ref="B20:J20"/>
    <mergeCell ref="B21:J21"/>
    <mergeCell ref="B23:L23"/>
    <mergeCell ref="B24:L24"/>
    <mergeCell ref="B25:L25"/>
    <mergeCell ref="B26:L26"/>
    <mergeCell ref="B27:L27"/>
    <mergeCell ref="B28:L28"/>
    <mergeCell ref="B30:L30"/>
  </mergeCells>
  <printOptions horizontalCentered="1"/>
  <pageMargins left="0.51181102362204722" right="0.70866141732283472" top="0.74803149606299213" bottom="0.74803149606299213" header="0.31496062992125984" footer="0.31496062992125984"/>
  <pageSetup scale="75" orientation="landscape"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0</vt:i4>
      </vt:variant>
      <vt:variant>
        <vt:lpstr>Rangos con nombre</vt:lpstr>
      </vt:variant>
      <vt:variant>
        <vt:i4>19</vt:i4>
      </vt:variant>
    </vt:vector>
  </HeadingPairs>
  <TitlesOfParts>
    <vt:vector size="39" baseType="lpstr">
      <vt:lpstr>PLAZO</vt:lpstr>
      <vt:lpstr>POLIZAS</vt:lpstr>
      <vt:lpstr>F.P. Profesionales </vt:lpstr>
      <vt:lpstr>F.P. Mano de Obra </vt:lpstr>
      <vt:lpstr>Analisis A.U.</vt:lpstr>
      <vt:lpstr>ANEXO2D COSTO TOTAL</vt:lpstr>
      <vt:lpstr>ANEXO2E AREA METROP</vt:lpstr>
      <vt:lpstr>ANEXO2F S. ORIENTE</vt:lpstr>
      <vt:lpstr>ANEXOS2G S. URABÁ</vt:lpstr>
      <vt:lpstr>ANEXO2H S. YARUMAL</vt:lpstr>
      <vt:lpstr>ANEXO2I S. AMALFI SEGOVIA</vt:lpstr>
      <vt:lpstr>ANEXO2J S. ANDES</vt:lpstr>
      <vt:lpstr>ANEXO2K S. SANTAFE ANT</vt:lpstr>
      <vt:lpstr>ANEXO2L  S. PTO B Y SJ NUS</vt:lpstr>
      <vt:lpstr>ANEXO2M  S. SONSÓN</vt:lpstr>
      <vt:lpstr>ANEXO2N H. VEGAS CLARA</vt:lpstr>
      <vt:lpstr>ANEXO2O H. LA MONTAÑA</vt:lpstr>
      <vt:lpstr>ANEXO2P CAUCASIA</vt:lpstr>
      <vt:lpstr>ANEXO2Q H. PROGRESO</vt:lpstr>
      <vt:lpstr>ANEXO2R FRONTINO</vt:lpstr>
      <vt:lpstr>'Analisis A.U.'!Área_de_impresión</vt:lpstr>
      <vt:lpstr>'ANEXO2D COSTO TOTAL'!Área_de_impresión</vt:lpstr>
      <vt:lpstr>'ANEXO2E AREA METROP'!Área_de_impresión</vt:lpstr>
      <vt:lpstr>'ANEXO2F S. ORIENTE'!Área_de_impresión</vt:lpstr>
      <vt:lpstr>'ANEXO2H S. YARUMAL'!Área_de_impresión</vt:lpstr>
      <vt:lpstr>'ANEXO2I S. AMALFI SEGOVIA'!Área_de_impresión</vt:lpstr>
      <vt:lpstr>'ANEXO2J S. ANDES'!Área_de_impresión</vt:lpstr>
      <vt:lpstr>'ANEXO2K S. SANTAFE ANT'!Área_de_impresión</vt:lpstr>
      <vt:lpstr>'ANEXO2L  S. PTO B Y SJ NUS'!Área_de_impresión</vt:lpstr>
      <vt:lpstr>'ANEXO2M  S. SONSÓN'!Área_de_impresión</vt:lpstr>
      <vt:lpstr>'ANEXO2N H. VEGAS CLARA'!Área_de_impresión</vt:lpstr>
      <vt:lpstr>'ANEXO2O H. LA MONTAÑA'!Área_de_impresión</vt:lpstr>
      <vt:lpstr>'ANEXO2P CAUCASIA'!Área_de_impresión</vt:lpstr>
      <vt:lpstr>'ANEXO2Q H. PROGRESO'!Área_de_impresión</vt:lpstr>
      <vt:lpstr>'ANEXO2R FRONTINO'!Área_de_impresión</vt:lpstr>
      <vt:lpstr>'ANEXOS2G S. URABÁ'!Área_de_impresión</vt:lpstr>
      <vt:lpstr>'F.P. Mano de Obra '!Área_de_impresión</vt:lpstr>
      <vt:lpstr>POLIZAS!Área_de_impresión</vt:lpstr>
      <vt:lpstr>'Analisis A.U.'!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los Bladimir Quintero Marin</dc:creator>
  <cp:lastModifiedBy>Angelica</cp:lastModifiedBy>
  <dcterms:created xsi:type="dcterms:W3CDTF">2020-10-26T14:38:14Z</dcterms:created>
  <dcterms:modified xsi:type="dcterms:W3CDTF">2021-09-21T19:29:04Z</dcterms:modified>
</cp:coreProperties>
</file>